        </row>
        <row r="184">
          <cell r="G184">
            <v>0</v>
          </cell>
        </row>
        <row r="185">
          <cell r="G185">
            <v>-799181</v>
          </cell>
        </row>
        <row r="186">
          <cell r="G186">
            <v>-775000</v>
          </cell>
        </row>
        <row r="187">
          <cell r="G187">
            <v>-1832739.51</v>
          </cell>
        </row>
        <row r="188">
          <cell r="G188">
            <v>-823200</v>
          </cell>
        </row>
        <row r="189">
          <cell r="G189">
            <v>-323860.78000000003</v>
          </cell>
        </row>
        <row r="190">
          <cell r="G190">
            <v>-3600000</v>
          </cell>
        </row>
        <row r="191">
          <cell r="G191">
            <v>-722090.26</v>
          </cell>
        </row>
        <row r="192">
          <cell r="G192">
            <v>-1731156.77</v>
          </cell>
        </row>
        <row r="193">
          <cell r="G193">
            <v>-1657417.91</v>
          </cell>
        </row>
        <row r="194">
          <cell r="G194">
            <v>-688000</v>
          </cell>
        </row>
        <row r="195">
          <cell r="G195">
            <v>-1104380</v>
          </cell>
        </row>
        <row r="196">
          <cell r="G196">
            <v>0</v>
          </cell>
        </row>
        <row r="197">
          <cell r="G197">
            <v>0</v>
          </cell>
        </row>
        <row r="198">
          <cell r="G198">
            <v>-0.02</v>
          </cell>
        </row>
        <row r="199">
          <cell r="G199">
            <v>-316706.26</v>
          </cell>
        </row>
        <row r="200">
          <cell r="G200">
            <v>-975000</v>
          </cell>
        </row>
        <row r="201">
          <cell r="G201">
            <v>-3600000</v>
          </cell>
        </row>
        <row r="202">
          <cell r="G202">
            <v>0</v>
          </cell>
        </row>
        <row r="203">
          <cell r="G203">
            <v>-1489600</v>
          </cell>
        </row>
        <row r="204">
          <cell r="G204">
            <v>-1990000</v>
          </cell>
        </row>
        <row r="205">
          <cell r="G205">
            <v>-2784766.79</v>
          </cell>
        </row>
        <row r="206">
          <cell r="G206">
            <v>-1509624</v>
          </cell>
        </row>
        <row r="207">
          <cell r="G207">
            <v>-509490</v>
          </cell>
        </row>
        <row r="208">
          <cell r="G208">
            <v>-2980596.6</v>
          </cell>
        </row>
        <row r="209">
          <cell r="G209">
            <v>-22523.4</v>
          </cell>
        </row>
        <row r="210">
          <cell r="G210">
            <v>-2861279</v>
          </cell>
        </row>
        <row r="211">
          <cell r="G211">
            <v>-4551840.07</v>
          </cell>
        </row>
        <row r="212">
          <cell r="G212">
            <v>-5663098.2999999998</v>
          </cell>
        </row>
        <row r="213">
          <cell r="G213">
            <v>-4500000</v>
          </cell>
        </row>
        <row r="214">
          <cell r="G214">
            <v>-1299941.8999999999</v>
          </cell>
        </row>
        <row r="215">
          <cell r="G215">
            <v>-4902114.33</v>
          </cell>
        </row>
        <row r="216">
          <cell r="G216">
            <v>-1320000</v>
          </cell>
        </row>
        <row r="217">
          <cell r="G217">
            <v>-1952000</v>
          </cell>
        </row>
        <row r="218">
          <cell r="G218">
            <v>-1952</v>
          </cell>
        </row>
        <row r="219">
          <cell r="G219">
            <v>-4215000</v>
          </cell>
        </row>
        <row r="220">
          <cell r="G220">
            <v>-3300000</v>
          </cell>
        </row>
        <row r="221">
          <cell r="G221">
            <v>-1698760</v>
          </cell>
        </row>
        <row r="222">
          <cell r="G222">
            <v>-1550000</v>
          </cell>
        </row>
        <row r="223">
          <cell r="G223">
            <v>-4300000</v>
          </cell>
        </row>
        <row r="224">
          <cell r="G224">
            <v>-1591947.84</v>
          </cell>
        </row>
        <row r="225">
          <cell r="G225">
            <v>-1749300</v>
          </cell>
        </row>
        <row r="226">
          <cell r="G226">
            <v>-3532581.59</v>
          </cell>
        </row>
        <row r="227">
          <cell r="G227">
            <v>-1534441.81</v>
          </cell>
        </row>
        <row r="228">
          <cell r="G228">
            <v>-2023752.97</v>
          </cell>
        </row>
        <row r="229">
          <cell r="G229">
            <v>-2486126.87</v>
          </cell>
        </row>
        <row r="230">
          <cell r="G230">
            <v>-1462000</v>
          </cell>
        </row>
        <row r="231">
          <cell r="G231">
            <v>-4000520</v>
          </cell>
        </row>
        <row r="232">
          <cell r="G232">
            <v>-1572000</v>
          </cell>
        </row>
        <row r="233">
          <cell r="G233">
            <v>-2100000</v>
          </cell>
        </row>
        <row r="234">
          <cell r="G234">
            <v>-673000.79</v>
          </cell>
        </row>
        <row r="235">
          <cell r="G235">
            <v>-3250000</v>
          </cell>
        </row>
        <row r="236">
          <cell r="G236">
            <v>-615800</v>
          </cell>
        </row>
        <row r="238">
          <cell r="G238">
            <v>2876920</v>
          </cell>
        </row>
        <row r="239">
          <cell r="G239">
            <v>0</v>
          </cell>
        </row>
        <row r="240">
          <cell r="G240">
            <v>0</v>
          </cell>
        </row>
        <row r="241">
          <cell r="G241">
            <v>71848687.189999998</v>
          </cell>
        </row>
        <row r="242">
          <cell r="G242">
            <v>60026461.689999998</v>
          </cell>
        </row>
        <row r="243">
          <cell r="G243">
            <v>371802274.02999997</v>
          </cell>
        </row>
        <row r="244">
          <cell r="G244">
            <v>94061043.640000001</v>
          </cell>
        </row>
        <row r="245">
          <cell r="G245">
            <v>455636957.69</v>
          </cell>
        </row>
        <row r="246">
          <cell r="G246">
            <v>245595275.30000001</v>
          </cell>
        </row>
        <row r="247">
          <cell r="G247">
            <v>23324608.170000002</v>
          </cell>
        </row>
        <row r="249">
          <cell r="G249">
            <v>508701152.80000001</v>
          </cell>
        </row>
        <row r="250">
          <cell r="G250">
            <v>50511085.68</v>
          </cell>
        </row>
        <row r="251">
          <cell r="G251">
            <v>26273556.82</v>
          </cell>
        </row>
        <row r="252">
          <cell r="G252">
            <v>22409853.079999998</v>
          </cell>
        </row>
        <row r="254">
          <cell r="G254">
            <v>125770256.28</v>
          </cell>
        </row>
        <row r="255">
          <cell r="G255">
            <v>10295316.609999999</v>
          </cell>
        </row>
        <row r="256">
          <cell r="G256">
            <v>6348195.0599999996</v>
          </cell>
        </row>
        <row r="257">
          <cell r="G257">
            <v>990.92</v>
          </cell>
        </row>
        <row r="258">
          <cell r="G258">
            <v>134412468.34999999</v>
          </cell>
        </row>
        <row r="259">
          <cell r="G259">
            <v>49560.21</v>
          </cell>
        </row>
        <row r="260">
          <cell r="G260">
            <v>1000</v>
          </cell>
        </row>
        <row r="261">
          <cell r="G261">
            <v>7683339</v>
          </cell>
        </row>
        <row r="262">
          <cell r="G262">
            <v>7622.45</v>
          </cell>
        </row>
        <row r="263">
          <cell r="G263">
            <v>37705996.280000001</v>
          </cell>
        </row>
        <row r="264">
          <cell r="G264">
            <v>76133.039999999994</v>
          </cell>
        </row>
        <row r="265">
          <cell r="G265">
            <v>38020.78</v>
          </cell>
        </row>
        <row r="266">
          <cell r="G266">
            <v>9148944.2100000009</v>
          </cell>
        </row>
        <row r="267">
          <cell r="G267">
            <v>3050738.08</v>
          </cell>
        </row>
        <row r="268">
          <cell r="G268">
            <v>0</v>
          </cell>
        </row>
        <row r="270">
          <cell r="G270">
            <v>60133195.090000004</v>
          </cell>
        </row>
        <row r="271">
          <cell r="G271">
            <v>2289000</v>
          </cell>
        </row>
        <row r="272">
          <cell r="G272">
            <v>22867.35</v>
          </cell>
        </row>
        <row r="273">
          <cell r="G273">
            <v>13000000</v>
          </cell>
        </row>
        <row r="274">
          <cell r="G274">
            <v>0</v>
          </cell>
        </row>
        <row r="275">
          <cell r="G275">
            <v>92</v>
          </cell>
        </row>
        <row r="276">
          <cell r="G276">
            <v>114.34</v>
          </cell>
        </row>
        <row r="277">
          <cell r="G277">
            <v>91.47</v>
          </cell>
        </row>
        <row r="278">
          <cell r="G278">
            <v>91.47</v>
          </cell>
        </row>
        <row r="279">
          <cell r="G279">
            <v>91.47</v>
          </cell>
        </row>
        <row r="280">
          <cell r="G280">
            <v>60.98</v>
          </cell>
        </row>
        <row r="281">
          <cell r="G281">
            <v>152.44999999999999</v>
          </cell>
        </row>
        <row r="282">
          <cell r="G282">
            <v>45.73</v>
          </cell>
        </row>
        <row r="283">
          <cell r="G283">
            <v>167.69</v>
          </cell>
        </row>
        <row r="284">
          <cell r="G284">
            <v>91.47</v>
          </cell>
        </row>
        <row r="285">
          <cell r="G285">
            <v>76.22</v>
          </cell>
        </row>
        <row r="286">
          <cell r="G286">
            <v>6060127.2199999997</v>
          </cell>
        </row>
        <row r="287">
          <cell r="G287">
            <v>0</v>
          </cell>
        </row>
        <row r="288">
          <cell r="G288">
            <v>0</v>
          </cell>
        </row>
        <row r="289">
          <cell r="G289">
            <v>5189364.55</v>
          </cell>
        </row>
        <row r="290">
          <cell r="G290">
            <v>2401250.0499999998</v>
          </cell>
        </row>
        <row r="291">
          <cell r="G291">
            <v>7226540.9199999999</v>
          </cell>
        </row>
        <row r="292">
          <cell r="G292">
            <v>5861398.54</v>
          </cell>
        </row>
        <row r="293">
          <cell r="G293">
            <v>4967142.66</v>
          </cell>
        </row>
        <row r="294">
          <cell r="G294">
            <v>827022.04</v>
          </cell>
        </row>
        <row r="295">
          <cell r="G295">
            <v>819732.72</v>
          </cell>
        </row>
        <row r="296">
          <cell r="G296">
            <v>7125.89</v>
          </cell>
        </row>
        <row r="297">
          <cell r="G297">
            <v>0</v>
          </cell>
        </row>
        <row r="298">
          <cell r="G298">
            <v>0</v>
          </cell>
        </row>
        <row r="299">
          <cell r="G299">
            <v>0</v>
          </cell>
        </row>
        <row r="300">
          <cell r="G300">
            <v>0</v>
          </cell>
        </row>
        <row r="301">
          <cell r="G301">
            <v>0</v>
          </cell>
        </row>
        <row r="302">
          <cell r="G302">
            <v>10005.27</v>
          </cell>
        </row>
        <row r="303">
          <cell r="G303">
            <v>243.92</v>
          </cell>
        </row>
        <row r="304">
          <cell r="G304">
            <v>145021994.91999999</v>
          </cell>
        </row>
        <row r="305">
          <cell r="G305">
            <v>32467501.18</v>
          </cell>
        </row>
        <row r="306">
          <cell r="G306">
            <v>381107.3</v>
          </cell>
        </row>
        <row r="307">
          <cell r="G307">
            <v>3019123.89</v>
          </cell>
        </row>
        <row r="308">
          <cell r="G308">
            <v>2501596</v>
          </cell>
        </row>
        <row r="309">
          <cell r="G309">
            <v>12500</v>
          </cell>
        </row>
        <row r="310">
          <cell r="G310">
            <v>0</v>
          </cell>
        </row>
        <row r="311">
          <cell r="G311">
            <v>7310783.9000000004</v>
          </cell>
        </row>
        <row r="312">
          <cell r="G312">
            <v>1749500</v>
          </cell>
        </row>
        <row r="313">
          <cell r="G313">
            <v>3999970</v>
          </cell>
        </row>
        <row r="314">
          <cell r="G314">
            <v>0</v>
          </cell>
        </row>
        <row r="315">
          <cell r="G315">
            <v>440000.03</v>
          </cell>
        </row>
        <row r="316">
          <cell r="G316">
            <v>5869.29</v>
          </cell>
        </row>
        <row r="317">
          <cell r="G317">
            <v>914403.92</v>
          </cell>
        </row>
        <row r="318">
          <cell r="G318">
            <v>0</v>
          </cell>
        </row>
        <row r="319">
          <cell r="G319">
            <v>5920192.1100000003</v>
          </cell>
        </row>
        <row r="320">
          <cell r="G320">
            <v>0</v>
          </cell>
        </row>
        <row r="321">
          <cell r="G321">
            <v>0</v>
          </cell>
        </row>
        <row r="322">
          <cell r="G322">
            <v>0</v>
          </cell>
        </row>
        <row r="323">
          <cell r="G323">
            <v>0</v>
          </cell>
        </row>
        <row r="324">
          <cell r="G324">
            <v>0</v>
          </cell>
        </row>
        <row r="325">
          <cell r="G325">
            <v>1363214.09</v>
          </cell>
        </row>
        <row r="326">
          <cell r="G326">
            <v>0</v>
          </cell>
        </row>
        <row r="327">
          <cell r="G327">
            <v>0</v>
          </cell>
        </row>
        <row r="328">
          <cell r="G328">
            <v>0</v>
          </cell>
        </row>
        <row r="329">
          <cell r="G329">
            <v>15.24</v>
          </cell>
        </row>
        <row r="330">
          <cell r="G330">
            <v>10</v>
          </cell>
        </row>
        <row r="331">
          <cell r="G331">
            <v>15.24</v>
          </cell>
        </row>
        <row r="332">
          <cell r="G332">
            <v>100</v>
          </cell>
        </row>
        <row r="333">
          <cell r="G333">
            <v>30</v>
          </cell>
        </row>
        <row r="334">
          <cell r="G334">
            <v>7622.45</v>
          </cell>
        </row>
        <row r="335">
          <cell r="G335">
            <v>0</v>
          </cell>
        </row>
        <row r="336">
          <cell r="G336">
            <v>0</v>
          </cell>
        </row>
        <row r="337">
          <cell r="G337">
            <v>0</v>
          </cell>
        </row>
        <row r="338">
          <cell r="G338">
            <v>-1054204.6399999999</v>
          </cell>
        </row>
        <row r="339">
          <cell r="G339">
            <v>-1250000</v>
          </cell>
        </row>
        <row r="340">
          <cell r="G340">
            <v>-3000000</v>
          </cell>
        </row>
        <row r="341">
          <cell r="G341">
            <v>-1200000</v>
          </cell>
        </row>
        <row r="342">
          <cell r="G342">
            <v>-220000.09</v>
          </cell>
        </row>
        <row r="343">
          <cell r="G343">
            <v>0</v>
          </cell>
        </row>
        <row r="344">
          <cell r="G344">
            <v>0</v>
          </cell>
        </row>
        <row r="345">
          <cell r="G345">
            <v>0</v>
          </cell>
        </row>
        <row r="346">
          <cell r="G346">
            <v>0</v>
          </cell>
        </row>
        <row r="347">
          <cell r="G347">
            <v>0</v>
          </cell>
        </row>
        <row r="348">
          <cell r="G348">
            <v>0</v>
          </cell>
        </row>
        <row r="349">
          <cell r="G349">
            <v>0</v>
          </cell>
        </row>
        <row r="350">
          <cell r="G350">
            <v>-33287.599999999999</v>
          </cell>
        </row>
        <row r="352">
          <cell r="G352">
            <v>-4754391.37</v>
          </cell>
        </row>
        <row r="353">
          <cell r="G353">
            <v>-9622225.1699999999</v>
          </cell>
        </row>
        <row r="354">
          <cell r="G354">
            <v>-6252.86</v>
          </cell>
        </row>
        <row r="356">
          <cell r="G356">
            <v>-11166799.24</v>
          </cell>
        </row>
        <row r="357">
          <cell r="G357">
            <v>-21938205.550000001</v>
          </cell>
        </row>
        <row r="358">
          <cell r="G358">
            <v>-131428.07999999999</v>
          </cell>
        </row>
        <row r="359">
          <cell r="G359">
            <v>0</v>
          </cell>
        </row>
        <row r="360">
          <cell r="G360">
            <v>-2093400</v>
          </cell>
        </row>
        <row r="361">
          <cell r="G361">
            <v>0</v>
          </cell>
        </row>
        <row r="362">
          <cell r="G362">
            <v>0</v>
          </cell>
        </row>
        <row r="363">
          <cell r="G363">
            <v>-100466.73</v>
          </cell>
        </row>
        <row r="364">
          <cell r="G364">
            <v>0</v>
          </cell>
        </row>
        <row r="365">
          <cell r="G365">
            <v>0</v>
          </cell>
        </row>
        <row r="366">
          <cell r="G366">
            <v>0</v>
          </cell>
        </row>
        <row r="367">
          <cell r="G367">
            <v>0</v>
          </cell>
        </row>
        <row r="368">
          <cell r="G368">
            <v>-303215.03999999998</v>
          </cell>
        </row>
        <row r="369">
          <cell r="G369">
            <v>-1184828.8400000001</v>
          </cell>
        </row>
        <row r="370">
          <cell r="G370">
            <v>-1142112.25</v>
          </cell>
        </row>
        <row r="371">
          <cell r="G371">
            <v>0</v>
          </cell>
        </row>
        <row r="372">
          <cell r="G372">
            <v>-1923344.66</v>
          </cell>
        </row>
        <row r="373">
          <cell r="G373">
            <v>0</v>
          </cell>
        </row>
        <row r="374">
          <cell r="G374">
            <v>-49560.21</v>
          </cell>
        </row>
        <row r="375">
          <cell r="G375">
            <v>-25000000</v>
          </cell>
        </row>
        <row r="376">
          <cell r="G376">
            <v>-3278577</v>
          </cell>
        </row>
        <row r="377">
          <cell r="G377">
            <v>0</v>
          </cell>
        </row>
        <row r="378">
          <cell r="G378">
            <v>0</v>
          </cell>
        </row>
        <row r="379">
          <cell r="G379">
            <v>-2984194.05</v>
          </cell>
        </row>
        <row r="380">
          <cell r="G380">
            <v>-37497</v>
          </cell>
        </row>
        <row r="381">
          <cell r="G381">
            <v>-182218</v>
          </cell>
        </row>
        <row r="382">
          <cell r="G382">
            <v>0</v>
          </cell>
        </row>
        <row r="383">
          <cell r="G383">
            <v>-335252</v>
          </cell>
        </row>
        <row r="384">
          <cell r="G384">
            <v>-429426.8</v>
          </cell>
        </row>
        <row r="385">
          <cell r="G385">
            <v>-1563970</v>
          </cell>
        </row>
        <row r="386">
          <cell r="G386">
            <v>-10779</v>
          </cell>
        </row>
        <row r="387">
          <cell r="G387">
            <v>-32390</v>
          </cell>
        </row>
        <row r="388">
          <cell r="G388">
            <v>-91350.75</v>
          </cell>
        </row>
        <row r="389">
          <cell r="G389">
            <v>-1742771.18</v>
          </cell>
        </row>
        <row r="390">
          <cell r="G390">
            <v>0</v>
          </cell>
        </row>
        <row r="391">
          <cell r="G391">
            <v>0</v>
          </cell>
        </row>
        <row r="392">
          <cell r="G392">
            <v>-103851</v>
          </cell>
        </row>
        <row r="393">
          <cell r="G393">
            <v>0</v>
          </cell>
        </row>
        <row r="394">
          <cell r="G394">
            <v>-2184753.35</v>
          </cell>
        </row>
        <row r="395">
          <cell r="G395">
            <v>-7038871.2800000003</v>
          </cell>
        </row>
        <row r="396">
          <cell r="G396">
            <v>-5860785</v>
          </cell>
        </row>
        <row r="397">
          <cell r="G397">
            <v>-1478043</v>
          </cell>
        </row>
        <row r="398">
          <cell r="G398">
            <v>-827022</v>
          </cell>
        </row>
        <row r="399">
          <cell r="G399">
            <v>-819732.72</v>
          </cell>
        </row>
        <row r="401">
          <cell r="G401">
            <v>0</v>
          </cell>
        </row>
        <row r="402">
          <cell r="G402">
            <v>-1346784</v>
          </cell>
        </row>
        <row r="403">
          <cell r="G403">
            <v>-44783.040000000001</v>
          </cell>
        </row>
        <row r="404">
          <cell r="G404">
            <v>0</v>
          </cell>
        </row>
        <row r="405">
          <cell r="G405">
            <v>-27899.83</v>
          </cell>
        </row>
        <row r="406">
          <cell r="G406">
            <v>-42649.25</v>
          </cell>
        </row>
        <row r="407">
          <cell r="G407">
            <v>0</v>
          </cell>
        </row>
        <row r="408">
          <cell r="G408">
            <v>0</v>
          </cell>
        </row>
        <row r="409">
          <cell r="G409">
            <v>-81583</v>
          </cell>
        </row>
        <row r="410">
          <cell r="G410">
            <v>0</v>
          </cell>
        </row>
        <row r="411">
          <cell r="G411">
            <v>0</v>
          </cell>
        </row>
        <row r="412">
          <cell r="G412">
            <v>-85618</v>
          </cell>
        </row>
        <row r="413">
          <cell r="G413">
            <v>0</v>
          </cell>
        </row>
        <row r="414">
          <cell r="G414">
            <v>0</v>
          </cell>
        </row>
        <row r="415">
          <cell r="G415">
            <v>-56246</v>
          </cell>
        </row>
        <row r="416">
          <cell r="G416">
            <v>-53833</v>
          </cell>
        </row>
        <row r="417">
          <cell r="G417">
            <v>0</v>
          </cell>
        </row>
        <row r="418">
          <cell r="G418">
            <v>0</v>
          </cell>
        </row>
        <row r="419">
          <cell r="G419">
            <v>0</v>
          </cell>
        </row>
        <row r="420">
          <cell r="G420">
            <v>-13763</v>
          </cell>
        </row>
        <row r="421">
          <cell r="G421">
            <v>0</v>
          </cell>
        </row>
        <row r="422">
          <cell r="G422">
            <v>-21557</v>
          </cell>
        </row>
        <row r="423">
          <cell r="G423">
            <v>0</v>
          </cell>
        </row>
        <row r="424">
          <cell r="G424">
            <v>0</v>
          </cell>
        </row>
        <row r="425">
          <cell r="G425">
            <v>-68830</v>
          </cell>
        </row>
        <row r="426">
          <cell r="G426">
            <v>-194121.14</v>
          </cell>
        </row>
        <row r="427">
          <cell r="G427">
            <v>-154219.32</v>
          </cell>
        </row>
        <row r="428">
          <cell r="G428">
            <v>0</v>
          </cell>
        </row>
        <row r="429">
          <cell r="G429">
            <v>0</v>
          </cell>
        </row>
        <row r="430">
          <cell r="G430">
            <v>-697198</v>
          </cell>
        </row>
        <row r="431">
          <cell r="G431">
            <v>0</v>
          </cell>
        </row>
        <row r="432">
          <cell r="G432">
            <v>0</v>
          </cell>
        </row>
        <row r="434">
          <cell r="G434">
            <v>-90629.45</v>
          </cell>
        </row>
        <row r="435">
          <cell r="G435">
            <v>-113382</v>
          </cell>
        </row>
        <row r="436">
          <cell r="G436">
            <v>-85431.09</v>
          </cell>
        </row>
        <row r="437">
          <cell r="G437">
            <v>0</v>
          </cell>
        </row>
        <row r="438">
          <cell r="G438">
            <v>0</v>
          </cell>
        </row>
        <row r="439">
          <cell r="G439">
            <v>-5135372.72</v>
          </cell>
        </row>
        <row r="445">
          <cell r="G445">
            <v>0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0</v>
          </cell>
        </row>
        <row r="450">
          <cell r="G450">
            <v>0</v>
          </cell>
        </row>
        <row r="451">
          <cell r="G451">
            <v>571607.59</v>
          </cell>
        </row>
        <row r="452">
          <cell r="G452">
            <v>76.22</v>
          </cell>
        </row>
      </sheetData>
      <sheetData sheetId="3" refreshError="1"/>
      <sheetData sheetId="4" refreshError="1">
        <row r="2">
          <cell r="E2">
            <v>1</v>
          </cell>
        </row>
        <row r="3">
          <cell r="E3">
            <v>2</v>
          </cell>
        </row>
        <row r="4">
          <cell r="E4">
            <v>0</v>
          </cell>
        </row>
        <row r="5">
          <cell r="E5">
            <v>0</v>
          </cell>
        </row>
        <row r="6">
          <cell r="E6">
            <v>0</v>
          </cell>
        </row>
        <row r="7">
          <cell r="E7">
            <v>3</v>
          </cell>
        </row>
        <row r="8">
          <cell r="E8">
            <v>0</v>
          </cell>
        </row>
        <row r="9">
          <cell r="E9">
            <v>0</v>
          </cell>
        </row>
        <row r="10">
          <cell r="E10">
            <v>0</v>
          </cell>
        </row>
        <row r="11">
          <cell r="E11">
            <v>0</v>
          </cell>
        </row>
        <row r="12">
          <cell r="E12">
            <v>0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0</v>
          </cell>
        </row>
        <row r="17">
          <cell r="E17">
            <v>5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4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1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30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6</v>
          </cell>
        </row>
        <row r="51">
          <cell r="E51">
            <v>6</v>
          </cell>
        </row>
        <row r="52">
          <cell r="E52">
            <v>0</v>
          </cell>
        </row>
        <row r="53">
          <cell r="E53">
            <v>6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0</v>
          </cell>
        </row>
        <row r="61">
          <cell r="E61">
            <v>3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1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0</v>
          </cell>
        </row>
        <row r="78">
          <cell r="E78">
            <v>0</v>
          </cell>
        </row>
        <row r="79">
          <cell r="E79">
            <v>3</v>
          </cell>
        </row>
        <row r="80">
          <cell r="E80">
            <v>0</v>
          </cell>
        </row>
        <row r="81">
          <cell r="E81">
            <v>0</v>
          </cell>
        </row>
        <row r="82">
          <cell r="E82">
            <v>0</v>
          </cell>
        </row>
        <row r="83">
          <cell r="E83">
            <v>0</v>
          </cell>
        </row>
        <row r="84"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5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1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E104">
            <v>0</v>
          </cell>
        </row>
        <row r="105">
          <cell r="E105">
            <v>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0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0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0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37">
          <cell r="E137">
            <v>0</v>
          </cell>
        </row>
        <row r="138">
          <cell r="E138">
            <v>3</v>
          </cell>
        </row>
        <row r="139">
          <cell r="E139">
            <v>8</v>
          </cell>
        </row>
        <row r="140">
          <cell r="E140">
            <v>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0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0</v>
          </cell>
        </row>
        <row r="147">
          <cell r="E147">
            <v>0</v>
          </cell>
        </row>
        <row r="148">
          <cell r="E148">
            <v>0</v>
          </cell>
        </row>
        <row r="149">
          <cell r="E149">
            <v>0</v>
          </cell>
        </row>
        <row r="150">
          <cell r="E150">
            <v>0</v>
          </cell>
        </row>
        <row r="151">
          <cell r="E151">
            <v>1</v>
          </cell>
        </row>
        <row r="152">
          <cell r="E152">
            <v>0</v>
          </cell>
        </row>
        <row r="153">
          <cell r="E153">
            <v>0</v>
          </cell>
        </row>
        <row r="154">
          <cell r="E154">
            <v>0</v>
          </cell>
        </row>
        <row r="155">
          <cell r="E155">
            <v>0</v>
          </cell>
        </row>
        <row r="156">
          <cell r="E156">
            <v>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6</v>
          </cell>
        </row>
        <row r="166">
          <cell r="E166">
            <v>6</v>
          </cell>
        </row>
        <row r="167">
          <cell r="E167">
            <v>6</v>
          </cell>
        </row>
        <row r="168">
          <cell r="E168">
            <v>5</v>
          </cell>
        </row>
        <row r="169">
          <cell r="E169">
            <v>0</v>
          </cell>
        </row>
        <row r="170">
          <cell r="E170">
            <v>5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</sheetData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Restitution -&gt;"/>
      <sheetName val="0_RESULTAT"/>
      <sheetName val="14b-DetailledOctopus"/>
      <sheetName val="14-Octopus"/>
      <sheetName val="5b-InputsFolioVIF_RM"/>
      <sheetName val="6-InputsFolioNL"/>
      <sheetName val="7-InputsEnt"/>
      <sheetName val="SCR Computation -&gt;"/>
      <sheetName val="8-CalcIntraGrp"/>
      <sheetName val="8-CalcFolio"/>
      <sheetName val="8t-CalcFolioPTF"/>
      <sheetName val="8-CalcFolioUP"/>
      <sheetName val="8-CalcFolioDOWN"/>
      <sheetName val="10-CalcEnt"/>
      <sheetName val="MCR Computation -&gt;"/>
      <sheetName val="4t-GenTablesMCR"/>
      <sheetName val="8-CalcFolioMCR"/>
      <sheetName val="10-CalcEntMCR"/>
      <sheetName val="Coverage Ratio Computation -&gt;"/>
      <sheetName val="3_Calcul"/>
      <sheetName val="Misc -&gt;"/>
      <sheetName val="IM_Options"/>
      <sheetName val="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>
            <v>1</v>
          </cell>
          <cell r="D5">
            <v>0.5</v>
          </cell>
          <cell r="E5">
            <v>0.5</v>
          </cell>
          <cell r="F5">
            <v>0.5</v>
          </cell>
          <cell r="G5">
            <v>0</v>
          </cell>
          <cell r="H5">
            <v>0.25</v>
          </cell>
          <cell r="I5">
            <v>0</v>
          </cell>
        </row>
        <row r="6">
          <cell r="C6">
            <v>0.5</v>
          </cell>
          <cell r="D6">
            <v>1</v>
          </cell>
          <cell r="E6">
            <v>0.75</v>
          </cell>
          <cell r="F6">
            <v>0.75</v>
          </cell>
          <cell r="G6">
            <v>0</v>
          </cell>
          <cell r="H6">
            <v>0.25</v>
          </cell>
          <cell r="I6">
            <v>0</v>
          </cell>
        </row>
        <row r="7">
          <cell r="C7">
            <v>0.5</v>
          </cell>
          <cell r="D7">
            <v>0.75</v>
          </cell>
          <cell r="E7">
            <v>1</v>
          </cell>
          <cell r="F7">
            <v>0.5</v>
          </cell>
          <cell r="G7">
            <v>0</v>
          </cell>
          <cell r="H7">
            <v>0.25</v>
          </cell>
          <cell r="I7">
            <v>0</v>
          </cell>
        </row>
        <row r="8">
          <cell r="C8">
            <v>0.5</v>
          </cell>
          <cell r="D8">
            <v>0.75</v>
          </cell>
          <cell r="E8">
            <v>0.5</v>
          </cell>
          <cell r="F8">
            <v>1</v>
          </cell>
          <cell r="G8">
            <v>0</v>
          </cell>
          <cell r="H8">
            <v>0.25</v>
          </cell>
          <cell r="I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0</v>
          </cell>
        </row>
        <row r="10"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</v>
          </cell>
          <cell r="H10">
            <v>1</v>
          </cell>
          <cell r="I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</row>
        <row r="14"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.25</v>
          </cell>
          <cell r="I14">
            <v>0</v>
          </cell>
        </row>
        <row r="15">
          <cell r="C15">
            <v>0</v>
          </cell>
          <cell r="D15">
            <v>1</v>
          </cell>
          <cell r="E15">
            <v>0.75</v>
          </cell>
          <cell r="F15">
            <v>0.75</v>
          </cell>
          <cell r="G15">
            <v>0</v>
          </cell>
          <cell r="H15">
            <v>0.25</v>
          </cell>
          <cell r="I15">
            <v>0</v>
          </cell>
        </row>
        <row r="16">
          <cell r="C16">
            <v>0</v>
          </cell>
          <cell r="D16">
            <v>0.75</v>
          </cell>
          <cell r="E16">
            <v>1</v>
          </cell>
          <cell r="F16">
            <v>0.5</v>
          </cell>
          <cell r="G16">
            <v>0</v>
          </cell>
          <cell r="H16">
            <v>0.25</v>
          </cell>
          <cell r="I16">
            <v>0</v>
          </cell>
        </row>
        <row r="17">
          <cell r="C17">
            <v>0</v>
          </cell>
          <cell r="D17">
            <v>0.75</v>
          </cell>
          <cell r="E17">
            <v>0.5</v>
          </cell>
          <cell r="F17">
            <v>1</v>
          </cell>
          <cell r="G17">
            <v>0</v>
          </cell>
          <cell r="H17">
            <v>0.25</v>
          </cell>
          <cell r="I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0</v>
          </cell>
        </row>
        <row r="19"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</v>
          </cell>
          <cell r="H19">
            <v>1</v>
          </cell>
          <cell r="I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3">
          <cell r="C23">
            <v>1</v>
          </cell>
          <cell r="D23">
            <v>-0.25</v>
          </cell>
          <cell r="E23">
            <v>0.25</v>
          </cell>
          <cell r="F23">
            <v>0</v>
          </cell>
          <cell r="G23">
            <v>0.25</v>
          </cell>
          <cell r="H23">
            <v>0</v>
          </cell>
          <cell r="I23">
            <v>0.25</v>
          </cell>
        </row>
        <row r="24">
          <cell r="C24">
            <v>-0.25</v>
          </cell>
          <cell r="D24">
            <v>1</v>
          </cell>
          <cell r="E24">
            <v>0</v>
          </cell>
          <cell r="F24">
            <v>0.25</v>
          </cell>
          <cell r="G24">
            <v>0.25</v>
          </cell>
          <cell r="H24">
            <v>0.25</v>
          </cell>
          <cell r="I24">
            <v>0</v>
          </cell>
        </row>
        <row r="25">
          <cell r="C25">
            <v>0.25</v>
          </cell>
          <cell r="D25">
            <v>0</v>
          </cell>
          <cell r="E25">
            <v>1</v>
          </cell>
          <cell r="F25">
            <v>0</v>
          </cell>
          <cell r="G25">
            <v>0.5</v>
          </cell>
          <cell r="H25">
            <v>0</v>
          </cell>
          <cell r="I25">
            <v>0.25</v>
          </cell>
        </row>
        <row r="26">
          <cell r="C26">
            <v>0</v>
          </cell>
          <cell r="D26">
            <v>0.25</v>
          </cell>
          <cell r="E26">
            <v>0</v>
          </cell>
          <cell r="F26">
            <v>1</v>
          </cell>
          <cell r="G26">
            <v>0.5</v>
          </cell>
          <cell r="H26">
            <v>0</v>
          </cell>
          <cell r="I26">
            <v>0.25</v>
          </cell>
        </row>
        <row r="27">
          <cell r="C27">
            <v>0.25</v>
          </cell>
          <cell r="D27">
            <v>0.25</v>
          </cell>
          <cell r="E27">
            <v>0.5</v>
          </cell>
          <cell r="F27">
            <v>0.5</v>
          </cell>
          <cell r="G27">
            <v>1</v>
          </cell>
          <cell r="H27">
            <v>0.5</v>
          </cell>
          <cell r="I27">
            <v>0.25</v>
          </cell>
        </row>
        <row r="28">
          <cell r="C28">
            <v>0</v>
          </cell>
          <cell r="D28">
            <v>0.25</v>
          </cell>
          <cell r="E28">
            <v>0</v>
          </cell>
          <cell r="F28">
            <v>0</v>
          </cell>
          <cell r="G28">
            <v>0.5</v>
          </cell>
          <cell r="H28">
            <v>1</v>
          </cell>
          <cell r="I28">
            <v>0</v>
          </cell>
        </row>
        <row r="29">
          <cell r="C29">
            <v>0.25</v>
          </cell>
          <cell r="D29">
            <v>0</v>
          </cell>
          <cell r="E29">
            <v>0.25</v>
          </cell>
          <cell r="F29">
            <v>0.25</v>
          </cell>
          <cell r="G29">
            <v>0.25</v>
          </cell>
          <cell r="H29">
            <v>0</v>
          </cell>
          <cell r="I29">
            <v>1</v>
          </cell>
        </row>
        <row r="32">
          <cell r="C32">
            <v>1</v>
          </cell>
          <cell r="D32">
            <v>0.25</v>
          </cell>
          <cell r="E32">
            <v>0.25</v>
          </cell>
          <cell r="F32">
            <v>0.25</v>
          </cell>
          <cell r="G32">
            <v>0.25</v>
          </cell>
        </row>
        <row r="33">
          <cell r="C33">
            <v>0.25</v>
          </cell>
          <cell r="D33">
            <v>1</v>
          </cell>
          <cell r="E33">
            <v>0.25</v>
          </cell>
          <cell r="F33">
            <v>0.25</v>
          </cell>
          <cell r="G33">
            <v>0.5</v>
          </cell>
        </row>
        <row r="34">
          <cell r="C34">
            <v>0.25</v>
          </cell>
          <cell r="D34">
            <v>0.25</v>
          </cell>
          <cell r="E34">
            <v>1</v>
          </cell>
          <cell r="F34">
            <v>0.25</v>
          </cell>
          <cell r="G34">
            <v>0</v>
          </cell>
        </row>
        <row r="35">
          <cell r="C35">
            <v>0.25</v>
          </cell>
          <cell r="D35">
            <v>0.25</v>
          </cell>
          <cell r="E35">
            <v>0.25</v>
          </cell>
          <cell r="F35">
            <v>1</v>
          </cell>
          <cell r="G35">
            <v>0</v>
          </cell>
        </row>
        <row r="36">
          <cell r="C36">
            <v>0.25</v>
          </cell>
          <cell r="D36">
            <v>0.5</v>
          </cell>
          <cell r="E36">
            <v>0</v>
          </cell>
          <cell r="F36">
            <v>0</v>
          </cell>
          <cell r="G36">
            <v>1</v>
          </cell>
        </row>
        <row r="39">
          <cell r="C39">
            <v>1</v>
          </cell>
          <cell r="D39">
            <v>0.5</v>
          </cell>
          <cell r="E39">
            <v>0.25</v>
          </cell>
        </row>
        <row r="40">
          <cell r="C40">
            <v>0.5</v>
          </cell>
          <cell r="D40">
            <v>1</v>
          </cell>
          <cell r="E40">
            <v>0.25</v>
          </cell>
        </row>
        <row r="41">
          <cell r="C41">
            <v>0.25</v>
          </cell>
          <cell r="D41">
            <v>0.25</v>
          </cell>
          <cell r="E41">
            <v>1</v>
          </cell>
        </row>
        <row r="44">
          <cell r="C44">
            <v>1</v>
          </cell>
          <cell r="D44">
            <v>-0.25</v>
          </cell>
          <cell r="E44">
            <v>0.25</v>
          </cell>
          <cell r="F44">
            <v>0</v>
          </cell>
          <cell r="G44">
            <v>0.25</v>
          </cell>
          <cell r="H44">
            <v>0</v>
          </cell>
        </row>
        <row r="45">
          <cell r="C45">
            <v>-0.25</v>
          </cell>
          <cell r="D45">
            <v>1</v>
          </cell>
          <cell r="E45">
            <v>0</v>
          </cell>
          <cell r="F45">
            <v>0.25</v>
          </cell>
          <cell r="G45">
            <v>0.25</v>
          </cell>
          <cell r="H45">
            <v>0.25</v>
          </cell>
        </row>
        <row r="46">
          <cell r="C46">
            <v>0.25</v>
          </cell>
          <cell r="D46">
            <v>0</v>
          </cell>
          <cell r="E46">
            <v>1</v>
          </cell>
          <cell r="F46">
            <v>0</v>
          </cell>
          <cell r="G46">
            <v>0.5</v>
          </cell>
          <cell r="H46">
            <v>0</v>
          </cell>
        </row>
        <row r="47">
          <cell r="C47">
            <v>0</v>
          </cell>
          <cell r="D47">
            <v>0.25</v>
          </cell>
          <cell r="E47">
            <v>0</v>
          </cell>
          <cell r="F47">
            <v>1</v>
          </cell>
          <cell r="G47">
            <v>0.5</v>
          </cell>
          <cell r="H47">
            <v>0</v>
          </cell>
        </row>
        <row r="48">
          <cell r="C48">
            <v>0.25</v>
          </cell>
          <cell r="D48">
            <v>0.25</v>
          </cell>
          <cell r="E48">
            <v>0.5</v>
          </cell>
          <cell r="F48">
            <v>0.5</v>
          </cell>
          <cell r="G48">
            <v>1</v>
          </cell>
          <cell r="H48">
            <v>0.5</v>
          </cell>
        </row>
        <row r="49">
          <cell r="C49">
            <v>0</v>
          </cell>
          <cell r="D49">
            <v>0.25</v>
          </cell>
          <cell r="E49">
            <v>0</v>
          </cell>
          <cell r="F49">
            <v>0</v>
          </cell>
          <cell r="G49">
            <v>0.5</v>
          </cell>
          <cell r="H49">
            <v>1</v>
          </cell>
        </row>
        <row r="52">
          <cell r="C52">
            <v>1</v>
          </cell>
          <cell r="D52">
            <v>0.5</v>
          </cell>
          <cell r="E52">
            <v>0.5</v>
          </cell>
          <cell r="F52">
            <v>0.5</v>
          </cell>
        </row>
        <row r="53">
          <cell r="C53">
            <v>0.5</v>
          </cell>
          <cell r="D53">
            <v>1</v>
          </cell>
          <cell r="E53">
            <v>0.5</v>
          </cell>
          <cell r="F53">
            <v>0.5</v>
          </cell>
        </row>
        <row r="54">
          <cell r="C54">
            <v>0.5</v>
          </cell>
          <cell r="D54">
            <v>0.5</v>
          </cell>
          <cell r="E54">
            <v>1</v>
          </cell>
          <cell r="F54">
            <v>0.5</v>
          </cell>
        </row>
        <row r="55">
          <cell r="C55">
            <v>0.5</v>
          </cell>
          <cell r="D55">
            <v>0.5</v>
          </cell>
          <cell r="E55">
            <v>0.5</v>
          </cell>
          <cell r="F55">
            <v>1</v>
          </cell>
        </row>
        <row r="58">
          <cell r="C58">
            <v>1</v>
          </cell>
          <cell r="D58">
            <v>0</v>
          </cell>
        </row>
        <row r="59">
          <cell r="C59">
            <v>0</v>
          </cell>
          <cell r="D59">
            <v>1</v>
          </cell>
        </row>
        <row r="62">
          <cell r="C62">
            <v>1</v>
          </cell>
          <cell r="D62">
            <v>0</v>
          </cell>
          <cell r="E62">
            <v>0</v>
          </cell>
        </row>
        <row r="63">
          <cell r="C63">
            <v>0</v>
          </cell>
          <cell r="D63">
            <v>1</v>
          </cell>
          <cell r="E63">
            <v>0</v>
          </cell>
        </row>
        <row r="64">
          <cell r="C64">
            <v>0</v>
          </cell>
          <cell r="D64">
            <v>0</v>
          </cell>
          <cell r="E64">
            <v>1</v>
          </cell>
        </row>
        <row r="67">
          <cell r="C67">
            <v>1</v>
          </cell>
          <cell r="D67">
            <v>0</v>
          </cell>
          <cell r="E67">
            <v>0.25</v>
          </cell>
        </row>
        <row r="68">
          <cell r="C68">
            <v>0</v>
          </cell>
          <cell r="D68">
            <v>1</v>
          </cell>
          <cell r="E68">
            <v>0</v>
          </cell>
        </row>
        <row r="69">
          <cell r="C69">
            <v>0.25</v>
          </cell>
          <cell r="D69">
            <v>0</v>
          </cell>
          <cell r="E69">
            <v>1</v>
          </cell>
        </row>
        <row r="72">
          <cell r="C72">
            <v>1</v>
          </cell>
          <cell r="D72">
            <v>0.5</v>
          </cell>
          <cell r="E72">
            <v>0.5</v>
          </cell>
          <cell r="F72">
            <v>0.25</v>
          </cell>
          <cell r="G72">
            <v>0.5</v>
          </cell>
          <cell r="H72">
            <v>0.25</v>
          </cell>
          <cell r="I72">
            <v>0.5</v>
          </cell>
          <cell r="J72">
            <v>0.25</v>
          </cell>
          <cell r="K72">
            <v>0.5</v>
          </cell>
          <cell r="L72">
            <v>0.25</v>
          </cell>
          <cell r="M72">
            <v>0.25</v>
          </cell>
          <cell r="N72">
            <v>0.25</v>
          </cell>
        </row>
        <row r="73">
          <cell r="C73">
            <v>0.5</v>
          </cell>
          <cell r="D73">
            <v>1</v>
          </cell>
          <cell r="E73">
            <v>0.25</v>
          </cell>
          <cell r="F73">
            <v>0.25</v>
          </cell>
          <cell r="G73">
            <v>0.25</v>
          </cell>
          <cell r="H73">
            <v>0.25</v>
          </cell>
          <cell r="I73">
            <v>0.5</v>
          </cell>
          <cell r="J73">
            <v>0.5</v>
          </cell>
          <cell r="K73">
            <v>0.5</v>
          </cell>
          <cell r="L73">
            <v>0.25</v>
          </cell>
          <cell r="M73">
            <v>0.25</v>
          </cell>
          <cell r="N73">
            <v>0.25</v>
          </cell>
        </row>
        <row r="74">
          <cell r="C74">
            <v>0.5</v>
          </cell>
          <cell r="D74">
            <v>0.25</v>
          </cell>
          <cell r="E74">
            <v>1</v>
          </cell>
          <cell r="F74">
            <v>0.25</v>
          </cell>
          <cell r="G74">
            <v>0.25</v>
          </cell>
          <cell r="H74">
            <v>0.25</v>
          </cell>
          <cell r="I74">
            <v>0.25</v>
          </cell>
          <cell r="J74">
            <v>0.5</v>
          </cell>
          <cell r="K74">
            <v>0.5</v>
          </cell>
          <cell r="L74">
            <v>0.25</v>
          </cell>
          <cell r="M74">
            <v>0.25</v>
          </cell>
          <cell r="N74">
            <v>0.5</v>
          </cell>
        </row>
        <row r="75">
          <cell r="C75">
            <v>0.25</v>
          </cell>
          <cell r="D75">
            <v>0.25</v>
          </cell>
          <cell r="E75">
            <v>0.25</v>
          </cell>
          <cell r="F75">
            <v>1</v>
          </cell>
          <cell r="G75">
            <v>0.25</v>
          </cell>
          <cell r="H75">
            <v>0.25</v>
          </cell>
          <cell r="I75">
            <v>0.25</v>
          </cell>
          <cell r="J75">
            <v>0.5</v>
          </cell>
          <cell r="K75">
            <v>0.5</v>
          </cell>
          <cell r="L75">
            <v>0.5</v>
          </cell>
          <cell r="M75">
            <v>0.25</v>
          </cell>
          <cell r="N75">
            <v>0.5</v>
          </cell>
        </row>
        <row r="76">
          <cell r="C76">
            <v>0.5</v>
          </cell>
          <cell r="D76">
            <v>0.25</v>
          </cell>
          <cell r="E76">
            <v>0.25</v>
          </cell>
          <cell r="F76">
            <v>0.25</v>
          </cell>
          <cell r="G76">
            <v>1</v>
          </cell>
          <cell r="H76">
            <v>0.5</v>
          </cell>
          <cell r="I76">
            <v>0.5</v>
          </cell>
          <cell r="J76">
            <v>0.25</v>
          </cell>
          <cell r="K76">
            <v>0.5</v>
          </cell>
          <cell r="L76">
            <v>0.25</v>
          </cell>
          <cell r="M76">
            <v>0.5</v>
          </cell>
          <cell r="N76">
            <v>0.25</v>
          </cell>
        </row>
        <row r="77">
          <cell r="C77">
            <v>0.25</v>
          </cell>
          <cell r="D77">
            <v>0.25</v>
          </cell>
          <cell r="E77">
            <v>0.25</v>
          </cell>
          <cell r="F77">
            <v>0.25</v>
          </cell>
          <cell r="G77">
            <v>0.5</v>
          </cell>
          <cell r="H77">
            <v>1</v>
          </cell>
          <cell r="I77">
            <v>0.5</v>
          </cell>
          <cell r="J77">
            <v>0.25</v>
          </cell>
          <cell r="K77">
            <v>0.5</v>
          </cell>
          <cell r="L77">
            <v>0.25</v>
          </cell>
          <cell r="M77">
            <v>0.5</v>
          </cell>
          <cell r="N77">
            <v>0.25</v>
          </cell>
        </row>
        <row r="78">
          <cell r="C78">
            <v>0.5</v>
          </cell>
          <cell r="D78">
            <v>0.5</v>
          </cell>
          <cell r="E78">
            <v>0.25</v>
          </cell>
          <cell r="F78">
            <v>0.25</v>
          </cell>
          <cell r="G78">
            <v>0.5</v>
          </cell>
          <cell r="H78">
            <v>0.5</v>
          </cell>
          <cell r="I78">
            <v>1</v>
          </cell>
          <cell r="J78">
            <v>0.25</v>
          </cell>
          <cell r="K78">
            <v>0.5</v>
          </cell>
          <cell r="L78">
            <v>0.25</v>
          </cell>
          <cell r="M78">
            <v>0.5</v>
          </cell>
          <cell r="N78">
            <v>0.25</v>
          </cell>
        </row>
        <row r="79">
          <cell r="C79">
            <v>0.25</v>
          </cell>
          <cell r="D79">
            <v>0.5</v>
          </cell>
          <cell r="E79">
            <v>0.5</v>
          </cell>
          <cell r="F79">
            <v>0.5</v>
          </cell>
          <cell r="G79">
            <v>0.25</v>
          </cell>
          <cell r="H79">
            <v>0.25</v>
          </cell>
          <cell r="I79">
            <v>0.25</v>
          </cell>
          <cell r="J79">
            <v>1</v>
          </cell>
          <cell r="K79">
            <v>0.5</v>
          </cell>
          <cell r="L79">
            <v>0.5</v>
          </cell>
          <cell r="M79">
            <v>0.25</v>
          </cell>
          <cell r="N79">
            <v>0.25</v>
          </cell>
        </row>
        <row r="80">
          <cell r="C80">
            <v>0.5</v>
          </cell>
          <cell r="D80">
            <v>0.5</v>
          </cell>
          <cell r="E80">
            <v>0.5</v>
          </cell>
          <cell r="F80">
            <v>0.5</v>
          </cell>
          <cell r="G80">
            <v>0.5</v>
          </cell>
          <cell r="H80">
            <v>0.5</v>
          </cell>
          <cell r="I80">
            <v>0.5</v>
          </cell>
          <cell r="J80">
            <v>0.5</v>
          </cell>
          <cell r="K80">
            <v>1</v>
          </cell>
          <cell r="L80">
            <v>0.25</v>
          </cell>
          <cell r="M80">
            <v>0.25</v>
          </cell>
          <cell r="N80">
            <v>0.5</v>
          </cell>
        </row>
        <row r="81">
          <cell r="C81">
            <v>0.25</v>
          </cell>
          <cell r="D81">
            <v>0.25</v>
          </cell>
          <cell r="E81">
            <v>0.25</v>
          </cell>
          <cell r="F81">
            <v>0.5</v>
          </cell>
          <cell r="G81">
            <v>0.25</v>
          </cell>
          <cell r="H81">
            <v>0.25</v>
          </cell>
          <cell r="I81">
            <v>0.25</v>
          </cell>
          <cell r="J81">
            <v>0.5</v>
          </cell>
          <cell r="K81">
            <v>0.25</v>
          </cell>
          <cell r="L81">
            <v>1</v>
          </cell>
          <cell r="M81">
            <v>0.25</v>
          </cell>
          <cell r="N81">
            <v>0.25</v>
          </cell>
        </row>
        <row r="82">
          <cell r="C82">
            <v>0.25</v>
          </cell>
          <cell r="D82">
            <v>0.25</v>
          </cell>
          <cell r="E82">
            <v>0.25</v>
          </cell>
          <cell r="F82">
            <v>0.25</v>
          </cell>
          <cell r="G82">
            <v>0.5</v>
          </cell>
          <cell r="H82">
            <v>0.5</v>
          </cell>
          <cell r="I82">
            <v>0.5</v>
          </cell>
          <cell r="J82">
            <v>0.25</v>
          </cell>
          <cell r="K82">
            <v>0.25</v>
          </cell>
          <cell r="L82">
            <v>0.25</v>
          </cell>
          <cell r="M82">
            <v>1</v>
          </cell>
          <cell r="N82">
            <v>0.25</v>
          </cell>
        </row>
        <row r="83">
          <cell r="C83">
            <v>0.25</v>
          </cell>
          <cell r="D83">
            <v>0.25</v>
          </cell>
          <cell r="E83">
            <v>0.5</v>
          </cell>
          <cell r="F83">
            <v>0.5</v>
          </cell>
          <cell r="G83">
            <v>0.25</v>
          </cell>
          <cell r="H83">
            <v>0.25</v>
          </cell>
          <cell r="I83">
            <v>0.25</v>
          </cell>
          <cell r="J83">
            <v>0.25</v>
          </cell>
          <cell r="K83">
            <v>0.5</v>
          </cell>
          <cell r="L83">
            <v>0.25</v>
          </cell>
          <cell r="M83">
            <v>0.25</v>
          </cell>
          <cell r="N83">
            <v>1</v>
          </cell>
        </row>
        <row r="90">
          <cell r="C90">
            <v>1</v>
          </cell>
          <cell r="D90">
            <v>0.75</v>
          </cell>
        </row>
        <row r="91">
          <cell r="C91">
            <v>0.75</v>
          </cell>
          <cell r="D91">
            <v>1</v>
          </cell>
        </row>
        <row r="94">
          <cell r="C94">
            <v>1</v>
          </cell>
          <cell r="D94">
            <v>0.75</v>
          </cell>
        </row>
        <row r="95">
          <cell r="C95">
            <v>0.75</v>
          </cell>
          <cell r="D95">
            <v>1</v>
          </cell>
        </row>
        <row r="130">
          <cell r="C130">
            <v>2.5758293035488999</v>
          </cell>
        </row>
      </sheetData>
      <sheetData sheetId="25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2.bin"/><Relationship Id="rId3" Type="http://schemas.openxmlformats.org/officeDocument/2006/relationships/printerSettings" Target="../printerSettings/printerSettings57.bin"/><Relationship Id="rId7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11" Type="http://schemas.openxmlformats.org/officeDocument/2006/relationships/customProperty" Target="../customProperty10.bin"/><Relationship Id="rId5" Type="http://schemas.openxmlformats.org/officeDocument/2006/relationships/printerSettings" Target="../printerSettings/printerSettings59.bin"/><Relationship Id="rId10" Type="http://schemas.openxmlformats.org/officeDocument/2006/relationships/printerSettings" Target="../printerSettings/printerSettings64.bin"/><Relationship Id="rId4" Type="http://schemas.openxmlformats.org/officeDocument/2006/relationships/printerSettings" Target="../printerSettings/printerSettings58.bin"/><Relationship Id="rId9" Type="http://schemas.openxmlformats.org/officeDocument/2006/relationships/printerSettings" Target="../printerSettings/printerSettings63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2.bin"/><Relationship Id="rId3" Type="http://schemas.openxmlformats.org/officeDocument/2006/relationships/printerSettings" Target="../printerSettings/printerSettings67.bin"/><Relationship Id="rId7" Type="http://schemas.openxmlformats.org/officeDocument/2006/relationships/printerSettings" Target="../printerSettings/printerSettings71.bin"/><Relationship Id="rId12" Type="http://schemas.openxmlformats.org/officeDocument/2006/relationships/drawing" Target="../drawings/drawing1.xml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Relationship Id="rId6" Type="http://schemas.openxmlformats.org/officeDocument/2006/relationships/printerSettings" Target="../printerSettings/printerSettings70.bin"/><Relationship Id="rId11" Type="http://schemas.openxmlformats.org/officeDocument/2006/relationships/customProperty" Target="../customProperty11.bin"/><Relationship Id="rId5" Type="http://schemas.openxmlformats.org/officeDocument/2006/relationships/printerSettings" Target="../printerSettings/printerSettings69.bin"/><Relationship Id="rId10" Type="http://schemas.openxmlformats.org/officeDocument/2006/relationships/printerSettings" Target="../printerSettings/printerSettings74.bin"/><Relationship Id="rId4" Type="http://schemas.openxmlformats.org/officeDocument/2006/relationships/printerSettings" Target="../printerSettings/printerSettings68.bin"/><Relationship Id="rId9" Type="http://schemas.openxmlformats.org/officeDocument/2006/relationships/printerSettings" Target="../printerSettings/printerSettings73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2.bin"/><Relationship Id="rId3" Type="http://schemas.openxmlformats.org/officeDocument/2006/relationships/printerSettings" Target="../printerSettings/printerSettings77.bin"/><Relationship Id="rId7" Type="http://schemas.openxmlformats.org/officeDocument/2006/relationships/printerSettings" Target="../printerSettings/printerSettings81.bin"/><Relationship Id="rId12" Type="http://schemas.openxmlformats.org/officeDocument/2006/relationships/drawing" Target="../drawings/drawing2.xml"/><Relationship Id="rId2" Type="http://schemas.openxmlformats.org/officeDocument/2006/relationships/printerSettings" Target="../printerSettings/printerSettings76.bin"/><Relationship Id="rId1" Type="http://schemas.openxmlformats.org/officeDocument/2006/relationships/printerSettings" Target="../printerSettings/printerSettings75.bin"/><Relationship Id="rId6" Type="http://schemas.openxmlformats.org/officeDocument/2006/relationships/printerSettings" Target="../printerSettings/printerSettings80.bin"/><Relationship Id="rId11" Type="http://schemas.openxmlformats.org/officeDocument/2006/relationships/customProperty" Target="../customProperty12.bin"/><Relationship Id="rId5" Type="http://schemas.openxmlformats.org/officeDocument/2006/relationships/printerSettings" Target="../printerSettings/printerSettings79.bin"/><Relationship Id="rId10" Type="http://schemas.openxmlformats.org/officeDocument/2006/relationships/printerSettings" Target="../printerSettings/printerSettings84.bin"/><Relationship Id="rId4" Type="http://schemas.openxmlformats.org/officeDocument/2006/relationships/printerSettings" Target="../printerSettings/printerSettings78.bin"/><Relationship Id="rId9" Type="http://schemas.openxmlformats.org/officeDocument/2006/relationships/printerSettings" Target="../printerSettings/printerSettings8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1.bin"/><Relationship Id="rId3" Type="http://schemas.openxmlformats.org/officeDocument/2006/relationships/printerSettings" Target="../printerSettings/printerSettings6.bin"/><Relationship Id="rId7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Relationship Id="rId6" Type="http://schemas.openxmlformats.org/officeDocument/2006/relationships/printerSettings" Target="../printerSettings/printerSettings9.bin"/><Relationship Id="rId11" Type="http://schemas.openxmlformats.org/officeDocument/2006/relationships/customProperty" Target="../customProperty4.bin"/><Relationship Id="rId5" Type="http://schemas.openxmlformats.org/officeDocument/2006/relationships/printerSettings" Target="../printerSettings/printerSettings8.bin"/><Relationship Id="rId10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7.bin"/><Relationship Id="rId9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.bin"/><Relationship Id="rId3" Type="http://schemas.openxmlformats.org/officeDocument/2006/relationships/printerSettings" Target="../printerSettings/printerSettings16.bin"/><Relationship Id="rId7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6" Type="http://schemas.openxmlformats.org/officeDocument/2006/relationships/printerSettings" Target="../printerSettings/printerSettings19.bin"/><Relationship Id="rId11" Type="http://schemas.openxmlformats.org/officeDocument/2006/relationships/customProperty" Target="../customProperty5.bin"/><Relationship Id="rId5" Type="http://schemas.openxmlformats.org/officeDocument/2006/relationships/printerSettings" Target="../printerSettings/printerSettings18.bin"/><Relationship Id="rId10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17.bin"/><Relationship Id="rId9" Type="http://schemas.openxmlformats.org/officeDocument/2006/relationships/printerSettings" Target="../printerSettings/printerSettings22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11" Type="http://schemas.openxmlformats.org/officeDocument/2006/relationships/customProperty" Target="../customProperty6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11" Type="http://schemas.openxmlformats.org/officeDocument/2006/relationships/customProperty" Target="../customProperty7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1.bin"/><Relationship Id="rId3" Type="http://schemas.openxmlformats.org/officeDocument/2006/relationships/printerSettings" Target="../printerSettings/printerSettings46.bin"/><Relationship Id="rId7" Type="http://schemas.openxmlformats.org/officeDocument/2006/relationships/printerSettings" Target="../printerSettings/printerSettings50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Relationship Id="rId6" Type="http://schemas.openxmlformats.org/officeDocument/2006/relationships/printerSettings" Target="../printerSettings/printerSettings49.bin"/><Relationship Id="rId11" Type="http://schemas.openxmlformats.org/officeDocument/2006/relationships/customProperty" Target="../customProperty8.bin"/><Relationship Id="rId5" Type="http://schemas.openxmlformats.org/officeDocument/2006/relationships/printerSettings" Target="../printerSettings/printerSettings48.bin"/><Relationship Id="rId10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47.bin"/><Relationship Id="rId9" Type="http://schemas.openxmlformats.org/officeDocument/2006/relationships/printerSettings" Target="../printerSettings/printerSettings52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5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593"/>
  <sheetViews>
    <sheetView showGridLines="0" topLeftCell="D6" workbookViewId="0">
      <selection activeCell="Q54" sqref="Q54"/>
    </sheetView>
  </sheetViews>
  <sheetFormatPr baseColWidth="10" defaultColWidth="10.85546875" defaultRowHeight="15" outlineLevelRow="3" outlineLevelCol="1"/>
  <cols>
    <col min="1" max="2" width="14.85546875" style="87" hidden="1" customWidth="1" outlineLevel="1"/>
    <col min="3" max="3" width="13.85546875" style="87" hidden="1" customWidth="1" outlineLevel="1"/>
    <col min="4" max="4" width="13.85546875" style="87" customWidth="1" collapsed="1"/>
    <col min="5" max="5" width="63" style="87" customWidth="1"/>
    <col min="6" max="6" width="3.85546875" style="87" bestFit="1" customWidth="1"/>
    <col min="7" max="7" width="11" style="87" hidden="1" customWidth="1"/>
    <col min="8" max="8" width="4.140625" style="87" hidden="1" customWidth="1"/>
    <col min="9" max="12" width="10.85546875" style="87"/>
    <col min="13" max="13" width="1.140625" style="87" customWidth="1"/>
    <col min="14" max="14" width="10.85546875" style="87"/>
    <col min="15" max="15" width="1.140625" style="87" customWidth="1"/>
    <col min="16" max="16384" width="10.85546875" style="87"/>
  </cols>
  <sheetData>
    <row r="1" spans="1:17" ht="12" hidden="1" customHeight="1" outlineLevel="1">
      <c r="A1" s="114" t="s">
        <v>408</v>
      </c>
    </row>
    <row r="2" spans="1:17" ht="12" hidden="1" customHeight="1" outlineLevel="1">
      <c r="A2" s="119" t="s">
        <v>70</v>
      </c>
    </row>
    <row r="3" spans="1:17" ht="12" hidden="1" customHeight="1" outlineLevel="1">
      <c r="A3" s="119" t="s">
        <v>539</v>
      </c>
    </row>
    <row r="4" spans="1:17" ht="12" hidden="1" customHeight="1" outlineLevel="1">
      <c r="A4" s="119" t="s">
        <v>271</v>
      </c>
    </row>
    <row r="5" spans="1:17" ht="12" hidden="1" customHeight="1" outlineLevel="1">
      <c r="A5" s="119" t="s">
        <v>72</v>
      </c>
    </row>
    <row r="6" spans="1:17" ht="12" customHeight="1" collapsed="1">
      <c r="A6" s="119" t="s">
        <v>71</v>
      </c>
      <c r="F6" s="120"/>
      <c r="G6" s="120"/>
      <c r="H6" s="56" t="s">
        <v>459</v>
      </c>
      <c r="I6" s="56" t="s">
        <v>460</v>
      </c>
      <c r="J6" s="56" t="s">
        <v>461</v>
      </c>
      <c r="K6" s="56" t="s">
        <v>462</v>
      </c>
      <c r="L6" s="120"/>
      <c r="M6" s="120"/>
      <c r="N6" s="56" t="s">
        <v>462</v>
      </c>
      <c r="P6" s="56" t="s">
        <v>462</v>
      </c>
    </row>
    <row r="7" spans="1:17" ht="12" customHeight="1">
      <c r="E7" s="120"/>
    </row>
    <row r="8" spans="1:17" ht="12" customHeight="1">
      <c r="E8" s="120" t="s">
        <v>790</v>
      </c>
    </row>
    <row r="9" spans="1:17" ht="12" customHeight="1" thickBot="1">
      <c r="I9" s="501" t="s">
        <v>882</v>
      </c>
      <c r="J9" s="502"/>
      <c r="K9" s="502"/>
      <c r="L9" s="502"/>
      <c r="N9" s="503" t="s">
        <v>613</v>
      </c>
      <c r="P9" s="503" t="s">
        <v>58</v>
      </c>
    </row>
    <row r="10" spans="1:17" ht="62.25" customHeight="1" thickTop="1" thickBot="1">
      <c r="E10" s="14" t="s">
        <v>785</v>
      </c>
      <c r="F10" s="14"/>
      <c r="G10" s="14" t="s">
        <v>615</v>
      </c>
      <c r="H10" s="14" t="s">
        <v>616</v>
      </c>
      <c r="I10" s="122" t="s">
        <v>108</v>
      </c>
      <c r="J10" s="122" t="s">
        <v>109</v>
      </c>
      <c r="K10" s="122" t="s">
        <v>110</v>
      </c>
      <c r="L10" s="122" t="s">
        <v>58</v>
      </c>
      <c r="N10" s="504"/>
      <c r="P10" s="504"/>
    </row>
    <row r="11" spans="1:17" s="115" customFormat="1" ht="12" thickBot="1">
      <c r="A11" s="115" t="s">
        <v>360</v>
      </c>
      <c r="C11" s="123" t="s">
        <v>617</v>
      </c>
      <c r="D11" s="123"/>
      <c r="E11" s="125" t="s">
        <v>97</v>
      </c>
      <c r="F11" s="126"/>
      <c r="G11" s="126"/>
      <c r="H11" s="126"/>
      <c r="I11" s="126">
        <f>_xll.GetCtData("COAMOUNT","CONSAMOUNT",$A$1:$A$8,$A11,H$6,"#10180205,5489177")/10^3</f>
        <v>10180.2055489177</v>
      </c>
      <c r="J11" s="126">
        <f>_xll.GetCtData("COAMOUNT","CONSAMOUNT",$A$1:$A$8,$A11,I$6,"#74987")/10^3</f>
        <v>74.986999999999995</v>
      </c>
      <c r="K11" s="126">
        <f>_xll.GetCtData("COAMOUNT","CONSAMOUNT",$A$1:$A$8,$A11,J$6,"#785508")/10^3</f>
        <v>785.50800000000004</v>
      </c>
      <c r="L11" s="126">
        <f>_xll.GetCtData("COAMOUNT","CONSAMOUNT",$A$1:$A$8,$A11,K$6,"#11040700,5489177")/10^3</f>
        <v>11040.700548917699</v>
      </c>
      <c r="N11" s="126">
        <v>96799.621196117194</v>
      </c>
      <c r="P11" s="126">
        <f>L11+N11</f>
        <v>107840.32174503489</v>
      </c>
      <c r="Q11" s="172">
        <v>11137.500170113801</v>
      </c>
    </row>
    <row r="12" spans="1:17" s="115" customFormat="1" ht="12" hidden="1" outlineLevel="1" thickBot="1">
      <c r="A12" s="115" t="s">
        <v>791</v>
      </c>
      <c r="B12" s="115" t="s">
        <v>74</v>
      </c>
      <c r="C12" s="135" t="s">
        <v>792</v>
      </c>
      <c r="D12" s="135"/>
      <c r="E12" s="135" t="s">
        <v>793</v>
      </c>
      <c r="F12" s="135" t="s">
        <v>254</v>
      </c>
      <c r="G12" s="131" t="s">
        <v>255</v>
      </c>
      <c r="H12" s="135">
        <v>1</v>
      </c>
      <c r="I12" s="173">
        <f>_xll.GetCtData("COAMOUNT","CONSAMOUNT",$A$1:$A$8,$A12:$B12,,"#21502767")/10^3*$H12</f>
        <v>21502.767</v>
      </c>
      <c r="J12" s="173"/>
      <c r="K12" s="173"/>
      <c r="L12" s="173">
        <f>_xll.GetCtData("COAMOUNT","CONSAMOUNT",$A$1:$A$8,$A12:$B12,,"#21502767")/10^3*$H12</f>
        <v>21502.767</v>
      </c>
      <c r="N12" s="173">
        <f>_xll.GetCtData("COAMOUNT","CONSAMOUNT",$A$1:$A$8,$A12:$B12,,"#21502767")/10^3*$H12</f>
        <v>21502.767</v>
      </c>
      <c r="P12" s="173">
        <f>_xll.GetCtData("COAMOUNT","CONSAMOUNT",$A$1:$A$8,$A12:$B12,,"#21502767")/10^3*$H12</f>
        <v>21502.767</v>
      </c>
    </row>
    <row r="13" spans="1:17" s="115" customFormat="1" ht="12" hidden="1" outlineLevel="1" thickBot="1">
      <c r="A13" s="115" t="s">
        <v>794</v>
      </c>
      <c r="B13" s="115" t="s">
        <v>74</v>
      </c>
      <c r="C13" s="135" t="s">
        <v>795</v>
      </c>
      <c r="D13" s="135"/>
      <c r="E13" s="135" t="s">
        <v>796</v>
      </c>
      <c r="F13" s="135" t="s">
        <v>254</v>
      </c>
      <c r="G13" s="131" t="s">
        <v>255</v>
      </c>
      <c r="H13" s="135">
        <v>1</v>
      </c>
      <c r="I13" s="173">
        <f>_xll.GetCtData("COAMOUNT","CONSAMOUNT",$A$1:$A$8,$A13:$B13,,"#938474")/10^3*$H13</f>
        <v>938.47400000000005</v>
      </c>
      <c r="J13" s="173"/>
      <c r="K13" s="173"/>
      <c r="L13" s="173">
        <f>_xll.GetCtData("COAMOUNT","CONSAMOUNT",$A$1:$A$8,$A13:$B13,,"#938474")/10^3*$H13</f>
        <v>938.47400000000005</v>
      </c>
      <c r="N13" s="173">
        <f>_xll.GetCtData("COAMOUNT","CONSAMOUNT",$A$1:$A$8,$A13:$B13,,"#938474")/10^3*$H13</f>
        <v>938.47400000000005</v>
      </c>
      <c r="P13" s="173">
        <f>_xll.GetCtData("COAMOUNT","CONSAMOUNT",$A$1:$A$8,$A13:$B13,,"#938474")/10^3*$H13</f>
        <v>938.47400000000005</v>
      </c>
    </row>
    <row r="14" spans="1:17" s="115" customFormat="1" ht="12" hidden="1" outlineLevel="1" thickBot="1">
      <c r="A14" s="115" t="s">
        <v>797</v>
      </c>
      <c r="B14" s="115" t="s">
        <v>74</v>
      </c>
      <c r="C14" s="135" t="s">
        <v>798</v>
      </c>
      <c r="D14" s="135"/>
      <c r="E14" s="135" t="s">
        <v>799</v>
      </c>
      <c r="F14" s="135" t="s">
        <v>254</v>
      </c>
      <c r="G14" s="131" t="s">
        <v>255</v>
      </c>
      <c r="H14" s="135">
        <v>1</v>
      </c>
      <c r="I14" s="132"/>
      <c r="J14" s="173">
        <f>_xll.GetCtData("COAMOUNT","CONSAMOUNT",$A$1:$A$8,$A14:$B14,,"#71741")/10^3*$H14</f>
        <v>71.741</v>
      </c>
      <c r="K14" s="173"/>
      <c r="L14" s="173">
        <f>_xll.GetCtData("COAMOUNT","CONSAMOUNT",$A$1:$A$8,$A14:$B14,,"#71741")/10^3*$H14</f>
        <v>71.741</v>
      </c>
      <c r="N14" s="173">
        <f>_xll.GetCtData("COAMOUNT","CONSAMOUNT",$A$1:$A$8,$A14:$B14,,"#71741")/10^3*$H14</f>
        <v>71.741</v>
      </c>
      <c r="P14" s="173">
        <f>_xll.GetCtData("COAMOUNT","CONSAMOUNT",$A$1:$A$8,$A14:$B14,,"#71741")/10^3*$H14</f>
        <v>71.741</v>
      </c>
    </row>
    <row r="15" spans="1:17" s="115" customFormat="1" ht="12" hidden="1" outlineLevel="1" thickBot="1">
      <c r="A15" s="115" t="s">
        <v>800</v>
      </c>
      <c r="B15" s="115" t="s">
        <v>74</v>
      </c>
      <c r="C15" s="135" t="s">
        <v>801</v>
      </c>
      <c r="D15" s="135"/>
      <c r="E15" s="135" t="s">
        <v>802</v>
      </c>
      <c r="F15" s="135" t="s">
        <v>254</v>
      </c>
      <c r="G15" s="131" t="s">
        <v>255</v>
      </c>
      <c r="H15" s="135">
        <v>1</v>
      </c>
      <c r="I15" s="132"/>
      <c r="J15" s="173">
        <f>_xll.GetCtData("COAMOUNT","CONSAMOUNT",$A$1:$A$8,$A15:$B15,,"#950")/10^3*$H15</f>
        <v>0.95</v>
      </c>
      <c r="K15" s="173"/>
      <c r="L15" s="173">
        <f>_xll.GetCtData("COAMOUNT","CONSAMOUNT",$A$1:$A$8,$A15:$B15,,"#950")/10^3*$H15</f>
        <v>0.95</v>
      </c>
      <c r="N15" s="173">
        <f>_xll.GetCtData("COAMOUNT","CONSAMOUNT",$A$1:$A$8,$A15:$B15,,"#950")/10^3*$H15</f>
        <v>0.95</v>
      </c>
      <c r="P15" s="173">
        <f>_xll.GetCtData("COAMOUNT","CONSAMOUNT",$A$1:$A$8,$A15:$B15,,"#950")/10^3*$H15</f>
        <v>0.95</v>
      </c>
    </row>
    <row r="16" spans="1:17" s="115" customFormat="1" ht="12" hidden="1" outlineLevel="1" thickBot="1">
      <c r="A16" s="115" t="s">
        <v>803</v>
      </c>
      <c r="B16" s="115" t="s">
        <v>74</v>
      </c>
      <c r="C16" s="135" t="s">
        <v>804</v>
      </c>
      <c r="D16" s="135"/>
      <c r="E16" s="135" t="s">
        <v>805</v>
      </c>
      <c r="F16" s="135" t="s">
        <v>254</v>
      </c>
      <c r="G16" s="131" t="s">
        <v>255</v>
      </c>
      <c r="H16" s="135">
        <v>1</v>
      </c>
      <c r="I16" s="132"/>
      <c r="J16" s="173"/>
      <c r="K16" s="173">
        <f>_xll.GetCtData("COAMOUNT","CONSAMOUNT",$A$1:$A$8,$A16:$B16,,"#775896")/10^3*$H16</f>
        <v>775.89599999999996</v>
      </c>
      <c r="L16" s="173">
        <f>_xll.GetCtData("COAMOUNT","CONSAMOUNT",$A$1:$A$8,$A16:$B16,,"#775896")/10^3*$H16</f>
        <v>775.89599999999996</v>
      </c>
      <c r="N16" s="173">
        <f>_xll.GetCtData("COAMOUNT","CONSAMOUNT",$A$1:$A$8,$A16:$B16,,"#775896")/10^3*$H16</f>
        <v>775.89599999999996</v>
      </c>
      <c r="P16" s="173">
        <f>_xll.GetCtData("COAMOUNT","CONSAMOUNT",$A$1:$A$8,$A16:$B16,,"#775896")/10^3*$H16</f>
        <v>775.89599999999996</v>
      </c>
    </row>
    <row r="17" spans="1:16" s="115" customFormat="1" ht="12" hidden="1" outlineLevel="1" thickBot="1">
      <c r="A17" s="115" t="s">
        <v>806</v>
      </c>
      <c r="B17" s="115" t="s">
        <v>74</v>
      </c>
      <c r="C17" s="135" t="s">
        <v>807</v>
      </c>
      <c r="D17" s="135"/>
      <c r="E17" s="135" t="s">
        <v>808</v>
      </c>
      <c r="F17" s="135" t="s">
        <v>254</v>
      </c>
      <c r="G17" s="131" t="s">
        <v>255</v>
      </c>
      <c r="H17" s="135">
        <v>1</v>
      </c>
      <c r="I17" s="132"/>
      <c r="J17" s="173"/>
      <c r="K17" s="173">
        <f>_xll.GetCtData("COAMOUNT","CONSAMOUNT",$A$1:$A$8,$A17:$B17,,"#9612")/10^3*$H17</f>
        <v>9.6120000000000001</v>
      </c>
      <c r="L17" s="173">
        <f>_xll.GetCtData("COAMOUNT","CONSAMOUNT",$A$1:$A$8,$A17:$B17,,"#9612")/10^3*$H17</f>
        <v>9.6120000000000001</v>
      </c>
      <c r="N17" s="173">
        <f>_xll.GetCtData("COAMOUNT","CONSAMOUNT",$A$1:$A$8,$A17:$B17,,"#9612")/10^3*$H17</f>
        <v>9.6120000000000001</v>
      </c>
      <c r="P17" s="173">
        <f>_xll.GetCtData("COAMOUNT","CONSAMOUNT",$A$1:$A$8,$A17:$B17,,"#9612")/10^3*$H17</f>
        <v>9.6120000000000001</v>
      </c>
    </row>
    <row r="18" spans="1:16" s="115" customFormat="1" ht="12" hidden="1" outlineLevel="1" thickBot="1">
      <c r="A18" s="115" t="s">
        <v>809</v>
      </c>
      <c r="B18" s="115" t="s">
        <v>74</v>
      </c>
      <c r="C18" s="135" t="s">
        <v>810</v>
      </c>
      <c r="D18" s="135"/>
      <c r="E18" s="135" t="s">
        <v>811</v>
      </c>
      <c r="F18" s="135" t="s">
        <v>254</v>
      </c>
      <c r="G18" s="131" t="s">
        <v>255</v>
      </c>
      <c r="H18" s="135">
        <v>1</v>
      </c>
      <c r="I18" s="173">
        <f>_xll.GetCtData("COAMOUNT","CONSAMOUNT",$A$1:$A$8,$A18:$B18,,"#-831096,451082305")/10^3*$H18</f>
        <v>-831.09645108230507</v>
      </c>
      <c r="J18" s="173"/>
      <c r="K18" s="173"/>
      <c r="L18" s="173">
        <f>_xll.GetCtData("COAMOUNT","CONSAMOUNT",$A$1:$A$8,$A18:$B18,,"#-831096,451082305")/10^3*$H18</f>
        <v>-831.09645108230507</v>
      </c>
      <c r="N18" s="173">
        <f>_xll.GetCtData("COAMOUNT","CONSAMOUNT",$A$1:$A$8,$A18:$B18,,"#-831096,451082305")/10^3*$H18</f>
        <v>-831.09645108230507</v>
      </c>
      <c r="P18" s="173">
        <f>_xll.GetCtData("COAMOUNT","CONSAMOUNT",$A$1:$A$8,$A18:$B18,,"#-831096,451082305")/10^3*$H18</f>
        <v>-831.09645108230507</v>
      </c>
    </row>
    <row r="19" spans="1:16" s="115" customFormat="1" ht="12" hidden="1" outlineLevel="1" thickBot="1">
      <c r="A19" s="115" t="s">
        <v>812</v>
      </c>
      <c r="B19" s="115" t="s">
        <v>74</v>
      </c>
      <c r="C19" s="135" t="s">
        <v>813</v>
      </c>
      <c r="D19" s="135"/>
      <c r="E19" s="135" t="s">
        <v>814</v>
      </c>
      <c r="F19" s="135" t="s">
        <v>254</v>
      </c>
      <c r="G19" s="131" t="s">
        <v>255</v>
      </c>
      <c r="H19" s="135">
        <v>1</v>
      </c>
      <c r="I19" s="173">
        <f>_xll.GetCtData("COAMOUNT","CONSAMOUNT",$A$1:$A$8,$A19:$B19,,"#-11642652")/10^3*$H19</f>
        <v>-11642.652</v>
      </c>
      <c r="J19" s="173"/>
      <c r="K19" s="173"/>
      <c r="L19" s="173">
        <f>_xll.GetCtData("COAMOUNT","CONSAMOUNT",$A$1:$A$8,$A19:$B19,,"#-11642652")/10^3*$H19</f>
        <v>-11642.652</v>
      </c>
      <c r="N19" s="173">
        <f>_xll.GetCtData("COAMOUNT","CONSAMOUNT",$A$1:$A$8,$A19:$B19,,"#-11642652")/10^3*$H19</f>
        <v>-11642.652</v>
      </c>
      <c r="P19" s="173">
        <f>_xll.GetCtData("COAMOUNT","CONSAMOUNT",$A$1:$A$8,$A19:$B19,,"#-11642652")/10^3*$H19</f>
        <v>-11642.652</v>
      </c>
    </row>
    <row r="20" spans="1:16" s="115" customFormat="1" ht="12" hidden="1" outlineLevel="1" thickBot="1">
      <c r="A20" s="115" t="s">
        <v>815</v>
      </c>
      <c r="B20" s="115" t="s">
        <v>74</v>
      </c>
      <c r="C20" s="135" t="s">
        <v>816</v>
      </c>
      <c r="D20" s="135"/>
      <c r="E20" s="135" t="s">
        <v>817</v>
      </c>
      <c r="F20" s="135" t="s">
        <v>254</v>
      </c>
      <c r="G20" s="131" t="s">
        <v>255</v>
      </c>
      <c r="H20" s="135">
        <v>1</v>
      </c>
      <c r="I20" s="173">
        <f>_xll.GetCtData("COAMOUNT","CONSAMOUNT",$A$1:$A$8,$A20:$B20,,"#32806")/10^3*$H20</f>
        <v>32.805999999999997</v>
      </c>
      <c r="J20" s="173"/>
      <c r="K20" s="173"/>
      <c r="L20" s="173">
        <f>_xll.GetCtData("COAMOUNT","CONSAMOUNT",$A$1:$A$8,$A20:$B20,,"#32806")/10^3*$H20</f>
        <v>32.805999999999997</v>
      </c>
      <c r="N20" s="173">
        <f>_xll.GetCtData("COAMOUNT","CONSAMOUNT",$A$1:$A$8,$A20:$B20,,"#32806")/10^3*$H20</f>
        <v>32.805999999999997</v>
      </c>
      <c r="P20" s="173">
        <f>_xll.GetCtData("COAMOUNT","CONSAMOUNT",$A$1:$A$8,$A20:$B20,,"#32806")/10^3*$H20</f>
        <v>32.805999999999997</v>
      </c>
    </row>
    <row r="21" spans="1:16" s="115" customFormat="1" ht="12" hidden="1" outlineLevel="1" thickBot="1">
      <c r="A21" s="115" t="s">
        <v>818</v>
      </c>
      <c r="B21" s="115" t="s">
        <v>74</v>
      </c>
      <c r="C21" s="135" t="s">
        <v>819</v>
      </c>
      <c r="D21" s="135"/>
      <c r="E21" s="135" t="s">
        <v>820</v>
      </c>
      <c r="F21" s="135" t="s">
        <v>254</v>
      </c>
      <c r="G21" s="131" t="s">
        <v>255</v>
      </c>
      <c r="H21" s="135">
        <v>1</v>
      </c>
      <c r="I21" s="173">
        <f>_xll.GetCtData("COAMOUNT","CONSAMOUNT",$A$1:$A$8,$A21:$B21,,"#")/10^3*$H21</f>
        <v>0</v>
      </c>
      <c r="J21" s="173"/>
      <c r="K21" s="173"/>
      <c r="L21" s="173">
        <f>_xll.GetCtData("COAMOUNT","CONSAMOUNT",$A$1:$A$8,$A21:$B21,,"#")/10^3*$H21</f>
        <v>0</v>
      </c>
      <c r="N21" s="173">
        <f>_xll.GetCtData("COAMOUNT","CONSAMOUNT",$A$1:$A$8,$A21:$B21,,"#")/10^3*$H21</f>
        <v>0</v>
      </c>
      <c r="P21" s="173">
        <f>_xll.GetCtData("COAMOUNT","CONSAMOUNT",$A$1:$A$8,$A21:$B21,,"#")/10^3*$H21</f>
        <v>0</v>
      </c>
    </row>
    <row r="22" spans="1:16" s="115" customFormat="1" ht="12" hidden="1" outlineLevel="1" thickBot="1">
      <c r="A22" s="115" t="s">
        <v>821</v>
      </c>
      <c r="B22" s="115" t="s">
        <v>74</v>
      </c>
      <c r="C22" s="135" t="s">
        <v>822</v>
      </c>
      <c r="D22" s="135"/>
      <c r="E22" s="135" t="s">
        <v>823</v>
      </c>
      <c r="F22" s="135" t="s">
        <v>254</v>
      </c>
      <c r="G22" s="131" t="s">
        <v>255</v>
      </c>
      <c r="H22" s="135">
        <v>1</v>
      </c>
      <c r="I22" s="132"/>
      <c r="J22" s="173">
        <f>_xll.GetCtData("COAMOUNT","CONSAMOUNT",$A$1:$A$8,$A22:$B22,,"#2296")/10^3*$H22</f>
        <v>2.2959999999999998</v>
      </c>
      <c r="K22" s="173"/>
      <c r="L22" s="173">
        <f>_xll.GetCtData("COAMOUNT","CONSAMOUNT",$A$1:$A$8,$A22:$B22,,"#2296")/10^3*$H22</f>
        <v>2.2959999999999998</v>
      </c>
      <c r="N22" s="173">
        <f>_xll.GetCtData("COAMOUNT","CONSAMOUNT",$A$1:$A$8,$A22:$B22,,"#2296")/10^3*$H22</f>
        <v>2.2959999999999998</v>
      </c>
      <c r="P22" s="173">
        <f>_xll.GetCtData("COAMOUNT","CONSAMOUNT",$A$1:$A$8,$A22:$B22,,"#2296")/10^3*$H22</f>
        <v>2.2959999999999998</v>
      </c>
    </row>
    <row r="23" spans="1:16" s="115" customFormat="1" ht="12" hidden="1" outlineLevel="1" thickBot="1">
      <c r="A23" s="115" t="s">
        <v>824</v>
      </c>
      <c r="B23" s="115" t="s">
        <v>74</v>
      </c>
      <c r="C23" s="135" t="s">
        <v>825</v>
      </c>
      <c r="D23" s="135"/>
      <c r="E23" s="135" t="s">
        <v>826</v>
      </c>
      <c r="F23" s="135" t="s">
        <v>254</v>
      </c>
      <c r="G23" s="131" t="s">
        <v>255</v>
      </c>
      <c r="H23" s="135">
        <v>1</v>
      </c>
      <c r="I23" s="132"/>
      <c r="J23" s="173">
        <f>_xll.GetCtData("COAMOUNT","CONSAMOUNT",$A$1:$A$8,$A23:$B23,,"#")/10^3*$H23</f>
        <v>0</v>
      </c>
      <c r="K23" s="173"/>
      <c r="L23" s="173">
        <f>_xll.GetCtData("COAMOUNT","CONSAMOUNT",$A$1:$A$8,$A23:$B23,,"#")/10^3*$H23</f>
        <v>0</v>
      </c>
      <c r="N23" s="173">
        <f>_xll.GetCtData("COAMOUNT","CONSAMOUNT",$A$1:$A$8,$A23:$B23,,"#")/10^3*$H23</f>
        <v>0</v>
      </c>
      <c r="P23" s="173">
        <f>_xll.GetCtData("COAMOUNT","CONSAMOUNT",$A$1:$A$8,$A23:$B23,,"#")/10^3*$H23</f>
        <v>0</v>
      </c>
    </row>
    <row r="24" spans="1:16" s="115" customFormat="1" ht="12" hidden="1" outlineLevel="1" thickBot="1">
      <c r="A24" s="115" t="s">
        <v>827</v>
      </c>
      <c r="B24" s="115" t="s">
        <v>74</v>
      </c>
      <c r="C24" s="135" t="s">
        <v>828</v>
      </c>
      <c r="D24" s="135"/>
      <c r="E24" s="135" t="s">
        <v>829</v>
      </c>
      <c r="F24" s="135" t="s">
        <v>254</v>
      </c>
      <c r="G24" s="131" t="s">
        <v>255</v>
      </c>
      <c r="H24" s="135">
        <v>1</v>
      </c>
      <c r="I24" s="173">
        <f>_xll.GetCtData("COAMOUNT","CONSAMOUNT",$A$1:$A$8,$A24:$B24,,"#410")/10^3*$H24</f>
        <v>0.41</v>
      </c>
      <c r="J24" s="173"/>
      <c r="K24" s="173"/>
      <c r="L24" s="173">
        <f>_xll.GetCtData("COAMOUNT","CONSAMOUNT",$A$1:$A$8,$A24:$B24,,"#410")/10^3*$H24</f>
        <v>0.41</v>
      </c>
      <c r="N24" s="173">
        <f>_xll.GetCtData("COAMOUNT","CONSAMOUNT",$A$1:$A$8,$A24:$B24,,"#410")/10^3*$H24</f>
        <v>0.41</v>
      </c>
      <c r="P24" s="173">
        <f>_xll.GetCtData("COAMOUNT","CONSAMOUNT",$A$1:$A$8,$A24:$B24,,"#410")/10^3*$H24</f>
        <v>0.41</v>
      </c>
    </row>
    <row r="25" spans="1:16" s="115" customFormat="1" ht="12" hidden="1" outlineLevel="1" thickBot="1">
      <c r="A25" s="115" t="s">
        <v>830</v>
      </c>
      <c r="B25" s="115" t="s">
        <v>74</v>
      </c>
      <c r="C25" s="135" t="s">
        <v>831</v>
      </c>
      <c r="D25" s="135"/>
      <c r="E25" s="135" t="s">
        <v>832</v>
      </c>
      <c r="F25" s="135" t="s">
        <v>254</v>
      </c>
      <c r="G25" s="131" t="s">
        <v>255</v>
      </c>
      <c r="H25" s="135">
        <v>1</v>
      </c>
      <c r="I25" s="173">
        <f>_xll.GetCtData("COAMOUNT","CONSAMOUNT",$A$1:$A$8,$A25:$B25,,"#179497")/10^3*$H25</f>
        <v>179.49700000000001</v>
      </c>
      <c r="J25" s="173"/>
      <c r="K25" s="173"/>
      <c r="L25" s="173">
        <f>_xll.GetCtData("COAMOUNT","CONSAMOUNT",$A$1:$A$8,$A25:$B25,,"#179497")/10^3*$H25</f>
        <v>179.49700000000001</v>
      </c>
      <c r="N25" s="173">
        <f>_xll.GetCtData("COAMOUNT","CONSAMOUNT",$A$1:$A$8,$A25:$B25,,"#179497")/10^3*$H25</f>
        <v>179.49700000000001</v>
      </c>
      <c r="P25" s="173">
        <f>_xll.GetCtData("COAMOUNT","CONSAMOUNT",$A$1:$A$8,$A25:$B25,,"#179497")/10^3*$H25</f>
        <v>179.49700000000001</v>
      </c>
    </row>
    <row r="26" spans="1:16" s="115" customFormat="1" ht="12" hidden="1" outlineLevel="1" thickBot="1">
      <c r="C26" s="146"/>
      <c r="D26" s="146"/>
      <c r="E26" s="174" t="s">
        <v>672</v>
      </c>
      <c r="F26" s="174"/>
      <c r="G26" s="174"/>
      <c r="H26" s="174"/>
      <c r="I26" s="175">
        <f>SUM(I12:I25)/10^3-I11</f>
        <v>-10170.025343368783</v>
      </c>
      <c r="J26" s="175">
        <f>SUM(J12:J25)/10^3-J11</f>
        <v>-74.912013000000002</v>
      </c>
      <c r="K26" s="175">
        <f>SUM(K12:K25)/10^3-K11</f>
        <v>-784.72249199999999</v>
      </c>
      <c r="L26" s="175">
        <f>SUM(L12:L25)/10^3-L11</f>
        <v>-11029.659848368781</v>
      </c>
      <c r="N26" s="175">
        <f>SUM(N12:N25)/10^3-N11</f>
        <v>-96788.580495568283</v>
      </c>
      <c r="P26" s="175">
        <f>SUM(P12:P25)/10^3-P11</f>
        <v>-107829.28104448598</v>
      </c>
    </row>
    <row r="27" spans="1:16" s="115" customFormat="1" ht="12" collapsed="1" thickBot="1">
      <c r="A27" s="123" t="s">
        <v>361</v>
      </c>
      <c r="C27" s="123" t="s">
        <v>673</v>
      </c>
      <c r="D27" s="123"/>
      <c r="E27" s="125" t="s">
        <v>98</v>
      </c>
      <c r="F27" s="126"/>
      <c r="G27" s="126"/>
      <c r="H27" s="126"/>
      <c r="I27" s="126">
        <f>_xll.GetCtData("COAMOUNT","CONSAMOUNT",$A$1:$A$8,$A27,H$6,"#-15308")/10^3</f>
        <v>-15.308</v>
      </c>
      <c r="J27" s="126">
        <f>_xll.GetCtData("COAMOUNT","CONSAMOUNT",$A$1:$A$8,$A27,I$6,"#3170")/10^3</f>
        <v>3.17</v>
      </c>
      <c r="K27" s="126">
        <f>_xll.GetCtData("COAMOUNT","CONSAMOUNT",$A$1:$A$8,$A27,J$6,"#725")/10^3</f>
        <v>0.72499999999999998</v>
      </c>
      <c r="L27" s="126">
        <f>_xll.GetCtData("COAMOUNT","CONSAMOUNT",$A$1:$A$8,$A27,K$6,"#-11413")/10^3</f>
        <v>-11.413</v>
      </c>
      <c r="N27" s="126">
        <v>-6110</v>
      </c>
      <c r="P27" s="126">
        <f t="shared" ref="P27:P90" si="0">L27+N27</f>
        <v>-6121.4129999999996</v>
      </c>
    </row>
    <row r="28" spans="1:16" s="115" customFormat="1" ht="11.25" hidden="1" outlineLevel="1">
      <c r="A28" s="115" t="s">
        <v>833</v>
      </c>
      <c r="B28" s="115" t="s">
        <v>74</v>
      </c>
      <c r="C28" s="135" t="s">
        <v>834</v>
      </c>
      <c r="D28" s="135"/>
      <c r="E28" s="135" t="s">
        <v>835</v>
      </c>
      <c r="F28" s="135" t="s">
        <v>254</v>
      </c>
      <c r="G28" s="131" t="s">
        <v>255</v>
      </c>
      <c r="H28" s="135">
        <v>-1</v>
      </c>
      <c r="I28" s="132"/>
      <c r="J28" s="173">
        <f>_xll.GetCtData("COAMOUNT","CONSAMOUNT",$A$1:$A$8,$A28:$B28,,"#-3058")/10^3*$H28</f>
        <v>3.0579999999999998</v>
      </c>
      <c r="K28" s="173"/>
      <c r="L28" s="173">
        <f>_xll.GetCtData("COAMOUNT","CONSAMOUNT",$A$1:$A$8,$A28:$B28,,"#-3058")/10^3*$H28</f>
        <v>3.0579999999999998</v>
      </c>
      <c r="N28" s="173">
        <f>_xll.GetCtData("COAMOUNT","CONSAMOUNT",$A$1:$A$8,$A28:$B28,,"#-3058")/10^3*$H28</f>
        <v>3.0579999999999998</v>
      </c>
      <c r="P28" s="173">
        <f t="shared" si="0"/>
        <v>6.1159999999999997</v>
      </c>
    </row>
    <row r="29" spans="1:16" s="115" customFormat="1" ht="11.25" hidden="1" outlineLevel="1">
      <c r="A29" s="115" t="s">
        <v>836</v>
      </c>
      <c r="B29" s="115" t="s">
        <v>74</v>
      </c>
      <c r="C29" s="135" t="s">
        <v>837</v>
      </c>
      <c r="D29" s="135"/>
      <c r="E29" s="135" t="s">
        <v>838</v>
      </c>
      <c r="F29" s="135" t="s">
        <v>254</v>
      </c>
      <c r="G29" s="131" t="s">
        <v>255</v>
      </c>
      <c r="H29" s="135">
        <v>-1</v>
      </c>
      <c r="I29" s="132"/>
      <c r="J29" s="173">
        <f>_xll.GetCtData("COAMOUNT","CONSAMOUNT",$A$1:$A$8,$A29:$B29,,"#")/10^3*$H29</f>
        <v>0</v>
      </c>
      <c r="K29" s="173"/>
      <c r="L29" s="173">
        <f>_xll.GetCtData("COAMOUNT","CONSAMOUNT",$A$1:$A$8,$A29:$B29,,"#")/10^3*$H29</f>
        <v>0</v>
      </c>
      <c r="N29" s="173">
        <f>_xll.GetCtData("COAMOUNT","CONSAMOUNT",$A$1:$A$8,$A29:$B29,,"#")/10^3*$H29</f>
        <v>0</v>
      </c>
      <c r="P29" s="173">
        <f t="shared" si="0"/>
        <v>0</v>
      </c>
    </row>
    <row r="30" spans="1:16" s="115" customFormat="1" ht="11.25" hidden="1" outlineLevel="1">
      <c r="A30" s="115" t="s">
        <v>839</v>
      </c>
      <c r="B30" s="115" t="s">
        <v>74</v>
      </c>
      <c r="C30" s="135" t="s">
        <v>840</v>
      </c>
      <c r="D30" s="135"/>
      <c r="E30" s="135" t="s">
        <v>841</v>
      </c>
      <c r="F30" s="135" t="s">
        <v>254</v>
      </c>
      <c r="G30" s="131" t="s">
        <v>255</v>
      </c>
      <c r="H30" s="135">
        <v>-1</v>
      </c>
      <c r="I30" s="173">
        <f>_xll.GetCtData("COAMOUNT","CONSAMOUNT",$A$1:$A$8,$A30:$B30,,"#17396")/10^3*$H30</f>
        <v>-17.396000000000001</v>
      </c>
      <c r="J30" s="173"/>
      <c r="K30" s="173"/>
      <c r="L30" s="173">
        <f>_xll.GetCtData("COAMOUNT","CONSAMOUNT",$A$1:$A$8,$A30:$B30,,"#17396")/10^3*$H30</f>
        <v>-17.396000000000001</v>
      </c>
      <c r="N30" s="173">
        <f>_xll.GetCtData("COAMOUNT","CONSAMOUNT",$A$1:$A$8,$A30:$B30,,"#17396")/10^3*$H30</f>
        <v>-17.396000000000001</v>
      </c>
      <c r="P30" s="173">
        <f t="shared" si="0"/>
        <v>-34.792000000000002</v>
      </c>
    </row>
    <row r="31" spans="1:16" s="115" customFormat="1" ht="11.25" hidden="1" outlineLevel="1">
      <c r="A31" s="115" t="s">
        <v>842</v>
      </c>
      <c r="B31" s="115" t="s">
        <v>74</v>
      </c>
      <c r="C31" s="135" t="s">
        <v>843</v>
      </c>
      <c r="D31" s="135"/>
      <c r="E31" s="135" t="s">
        <v>844</v>
      </c>
      <c r="F31" s="135" t="s">
        <v>254</v>
      </c>
      <c r="G31" s="131" t="s">
        <v>255</v>
      </c>
      <c r="H31" s="135">
        <v>-1</v>
      </c>
      <c r="I31" s="132"/>
      <c r="J31" s="173"/>
      <c r="K31" s="173">
        <f>_xll.GetCtData("COAMOUNT","CONSAMOUNT",$A$1:$A$8,$A31:$B31,,"#-725")/10^3*$H31</f>
        <v>0.72499999999999998</v>
      </c>
      <c r="L31" s="173">
        <f>_xll.GetCtData("COAMOUNT","CONSAMOUNT",$A$1:$A$8,$A31:$B31,,"#-725")/10^3*$H31</f>
        <v>0.72499999999999998</v>
      </c>
      <c r="N31" s="173">
        <f>_xll.GetCtData("COAMOUNT","CONSAMOUNT",$A$1:$A$8,$A31:$B31,,"#-725")/10^3*$H31</f>
        <v>0.72499999999999998</v>
      </c>
      <c r="P31" s="173">
        <f t="shared" si="0"/>
        <v>1.45</v>
      </c>
    </row>
    <row r="32" spans="1:16" s="115" customFormat="1" ht="11.25" hidden="1" outlineLevel="1">
      <c r="A32" s="115" t="s">
        <v>845</v>
      </c>
      <c r="B32" s="115" t="s">
        <v>74</v>
      </c>
      <c r="C32" s="135" t="s">
        <v>846</v>
      </c>
      <c r="D32" s="135"/>
      <c r="E32" s="135" t="s">
        <v>847</v>
      </c>
      <c r="F32" s="135" t="s">
        <v>254</v>
      </c>
      <c r="G32" s="131" t="s">
        <v>255</v>
      </c>
      <c r="H32" s="135">
        <v>-1</v>
      </c>
      <c r="I32" s="173">
        <f>_xll.GetCtData("COAMOUNT","CONSAMOUNT",$A$1:$A$8,$A32:$B32,,"#6617")/10^3*$H32</f>
        <v>-6.617</v>
      </c>
      <c r="J32" s="173"/>
      <c r="K32" s="173"/>
      <c r="L32" s="173">
        <f>_xll.GetCtData("COAMOUNT","CONSAMOUNT",$A$1:$A$8,$A32:$B32,,"#6617")/10^3*$H32</f>
        <v>-6.617</v>
      </c>
      <c r="N32" s="173">
        <f>_xll.GetCtData("COAMOUNT","CONSAMOUNT",$A$1:$A$8,$A32:$B32,,"#6617")/10^3*$H32</f>
        <v>-6.617</v>
      </c>
      <c r="P32" s="173">
        <f t="shared" si="0"/>
        <v>-13.234</v>
      </c>
    </row>
    <row r="33" spans="1:16" s="115" customFormat="1" ht="11.25" hidden="1" outlineLevel="1">
      <c r="A33" s="115" t="s">
        <v>848</v>
      </c>
      <c r="B33" s="115" t="s">
        <v>74</v>
      </c>
      <c r="C33" s="135" t="s">
        <v>849</v>
      </c>
      <c r="D33" s="135"/>
      <c r="E33" s="135" t="s">
        <v>850</v>
      </c>
      <c r="F33" s="135" t="s">
        <v>254</v>
      </c>
      <c r="G33" s="131" t="s">
        <v>255</v>
      </c>
      <c r="H33" s="135">
        <v>-1</v>
      </c>
      <c r="I33" s="173">
        <f>_xll.GetCtData("COAMOUNT","CONSAMOUNT",$A$1:$A$8,$A33:$B33,,"#")/10^3*$H33</f>
        <v>0</v>
      </c>
      <c r="J33" s="173"/>
      <c r="K33" s="173"/>
      <c r="L33" s="173">
        <f>_xll.GetCtData("COAMOUNT","CONSAMOUNT",$A$1:$A$8,$A33:$B33,,"#")/10^3*$H33</f>
        <v>0</v>
      </c>
      <c r="N33" s="173">
        <f>_xll.GetCtData("COAMOUNT","CONSAMOUNT",$A$1:$A$8,$A33:$B33,,"#")/10^3*$H33</f>
        <v>0</v>
      </c>
      <c r="P33" s="173">
        <f t="shared" si="0"/>
        <v>0</v>
      </c>
    </row>
    <row r="34" spans="1:16" s="115" customFormat="1" ht="11.25" hidden="1" outlineLevel="1">
      <c r="A34" s="115" t="s">
        <v>851</v>
      </c>
      <c r="B34" s="115" t="s">
        <v>74</v>
      </c>
      <c r="C34" s="135" t="s">
        <v>852</v>
      </c>
      <c r="D34" s="135"/>
      <c r="E34" s="135" t="s">
        <v>853</v>
      </c>
      <c r="F34" s="135" t="s">
        <v>254</v>
      </c>
      <c r="G34" s="131" t="s">
        <v>255</v>
      </c>
      <c r="H34" s="135">
        <v>-1</v>
      </c>
      <c r="I34" s="132"/>
      <c r="J34" s="173"/>
      <c r="K34" s="173">
        <f>_xll.GetCtData("COAMOUNT","CONSAMOUNT",$A$1:$A$8,$A34:$B34,,"#")/10^3*$H34</f>
        <v>0</v>
      </c>
      <c r="L34" s="173">
        <f>_xll.GetCtData("COAMOUNT","CONSAMOUNT",$A$1:$A$8,$A34:$B34,,"#")/10^3*$H34</f>
        <v>0</v>
      </c>
      <c r="N34" s="173">
        <f>_xll.GetCtData("COAMOUNT","CONSAMOUNT",$A$1:$A$8,$A34:$B34,,"#")/10^3*$H34</f>
        <v>0</v>
      </c>
      <c r="P34" s="173">
        <f t="shared" si="0"/>
        <v>0</v>
      </c>
    </row>
    <row r="35" spans="1:16" s="115" customFormat="1" ht="11.25" hidden="1" outlineLevel="1">
      <c r="A35" s="115" t="s">
        <v>854</v>
      </c>
      <c r="B35" s="115" t="s">
        <v>74</v>
      </c>
      <c r="C35" s="135" t="s">
        <v>855</v>
      </c>
      <c r="D35" s="135"/>
      <c r="E35" s="135" t="s">
        <v>856</v>
      </c>
      <c r="F35" s="135" t="s">
        <v>254</v>
      </c>
      <c r="G35" s="131" t="s">
        <v>255</v>
      </c>
      <c r="H35" s="135">
        <v>-1</v>
      </c>
      <c r="I35" s="173">
        <f>_xll.GetCtData("COAMOUNT","CONSAMOUNT",$A$1:$A$8,$A35:$B35,,"#")/10^3*$H35</f>
        <v>0</v>
      </c>
      <c r="J35" s="173"/>
      <c r="K35" s="173"/>
      <c r="L35" s="173">
        <f>_xll.GetCtData("COAMOUNT","CONSAMOUNT",$A$1:$A$8,$A35:$B35,,"#")/10^3*$H35</f>
        <v>0</v>
      </c>
      <c r="N35" s="173">
        <f>_xll.GetCtData("COAMOUNT","CONSAMOUNT",$A$1:$A$8,$A35:$B35,,"#")/10^3*$H35</f>
        <v>0</v>
      </c>
      <c r="P35" s="173">
        <f t="shared" si="0"/>
        <v>0</v>
      </c>
    </row>
    <row r="36" spans="1:16" s="115" customFormat="1" ht="11.25" hidden="1" outlineLevel="1">
      <c r="A36" s="115" t="s">
        <v>857</v>
      </c>
      <c r="B36" s="115" t="s">
        <v>74</v>
      </c>
      <c r="C36" s="135" t="s">
        <v>435</v>
      </c>
      <c r="D36" s="135"/>
      <c r="E36" s="135" t="s">
        <v>436</v>
      </c>
      <c r="F36" s="135" t="s">
        <v>254</v>
      </c>
      <c r="G36" s="131" t="s">
        <v>255</v>
      </c>
      <c r="H36" s="135">
        <v>-1</v>
      </c>
      <c r="I36" s="173">
        <f>_xll.GetCtData("COAMOUNT","CONSAMOUNT",$A$1:$A$8,$A36:$B36,,"#-8706")/10^3*$H36</f>
        <v>8.7059999999999995</v>
      </c>
      <c r="J36" s="173"/>
      <c r="K36" s="173"/>
      <c r="L36" s="173">
        <f>_xll.GetCtData("COAMOUNT","CONSAMOUNT",$A$1:$A$8,$A36:$B36,,"#-8706")/10^3*$H36</f>
        <v>8.7059999999999995</v>
      </c>
      <c r="N36" s="173">
        <f>_xll.GetCtData("COAMOUNT","CONSAMOUNT",$A$1:$A$8,$A36:$B36,,"#-8706")/10^3*$H36</f>
        <v>8.7059999999999995</v>
      </c>
      <c r="P36" s="173">
        <f t="shared" si="0"/>
        <v>17.411999999999999</v>
      </c>
    </row>
    <row r="37" spans="1:16" s="115" customFormat="1" ht="11.25" hidden="1" outlineLevel="1">
      <c r="A37" s="115" t="s">
        <v>858</v>
      </c>
      <c r="B37" s="115" t="s">
        <v>74</v>
      </c>
      <c r="C37" s="135" t="s">
        <v>429</v>
      </c>
      <c r="D37" s="135"/>
      <c r="E37" s="135" t="s">
        <v>430</v>
      </c>
      <c r="F37" s="135" t="s">
        <v>254</v>
      </c>
      <c r="G37" s="131" t="s">
        <v>255</v>
      </c>
      <c r="H37" s="135">
        <v>-1</v>
      </c>
      <c r="I37" s="173">
        <f>_xll.GetCtData("COAMOUNT","CONSAMOUNT",$A$1:$A$8,$A37:$B37,,"#")/10^3*$H37</f>
        <v>0</v>
      </c>
      <c r="J37" s="173"/>
      <c r="K37" s="173"/>
      <c r="L37" s="173">
        <f>_xll.GetCtData("COAMOUNT","CONSAMOUNT",$A$1:$A$8,$A37:$B37,,"#")/10^3*$H37</f>
        <v>0</v>
      </c>
      <c r="N37" s="173">
        <f>_xll.GetCtData("COAMOUNT","CONSAMOUNT",$A$1:$A$8,$A37:$B37,,"#")/10^3*$H37</f>
        <v>0</v>
      </c>
      <c r="P37" s="173">
        <f t="shared" si="0"/>
        <v>0</v>
      </c>
    </row>
    <row r="38" spans="1:16" s="115" customFormat="1" ht="11.25" hidden="1" outlineLevel="1">
      <c r="A38" s="115" t="s">
        <v>859</v>
      </c>
      <c r="B38" s="115" t="s">
        <v>74</v>
      </c>
      <c r="C38" s="135" t="s">
        <v>427</v>
      </c>
      <c r="D38" s="135"/>
      <c r="E38" s="135" t="s">
        <v>428</v>
      </c>
      <c r="F38" s="135" t="s">
        <v>254</v>
      </c>
      <c r="G38" s="131" t="s">
        <v>255</v>
      </c>
      <c r="H38" s="135">
        <v>-1</v>
      </c>
      <c r="I38" s="132"/>
      <c r="J38" s="173">
        <f>_xll.GetCtData("COAMOUNT","CONSAMOUNT",$A$1:$A$8,$A38:$B38,,"#")/10^3*$H38</f>
        <v>0</v>
      </c>
      <c r="K38" s="173"/>
      <c r="L38" s="173">
        <f>_xll.GetCtData("COAMOUNT","CONSAMOUNT",$A$1:$A$8,$A38:$B38,,"#")/10^3*$H38</f>
        <v>0</v>
      </c>
      <c r="N38" s="173">
        <f>_xll.GetCtData("COAMOUNT","CONSAMOUNT",$A$1:$A$8,$A38:$B38,,"#")/10^3*$H38</f>
        <v>0</v>
      </c>
      <c r="P38" s="173">
        <f t="shared" si="0"/>
        <v>0</v>
      </c>
    </row>
    <row r="39" spans="1:16" s="115" customFormat="1" ht="11.25" hidden="1" outlineLevel="1">
      <c r="A39" s="115" t="s">
        <v>860</v>
      </c>
      <c r="B39" s="115" t="s">
        <v>74</v>
      </c>
      <c r="C39" s="135" t="s">
        <v>433</v>
      </c>
      <c r="D39" s="135"/>
      <c r="E39" s="135" t="s">
        <v>434</v>
      </c>
      <c r="F39" s="135" t="s">
        <v>254</v>
      </c>
      <c r="G39" s="131" t="s">
        <v>255</v>
      </c>
      <c r="H39" s="135">
        <v>-1</v>
      </c>
      <c r="I39" s="132"/>
      <c r="J39" s="173">
        <f>_xll.GetCtData("COAMOUNT","CONSAMOUNT",$A$1:$A$8,$A39:$B39,,"#-112")/10^3*$H39</f>
        <v>0.112</v>
      </c>
      <c r="K39" s="173"/>
      <c r="L39" s="173">
        <f>_xll.GetCtData("COAMOUNT","CONSAMOUNT",$A$1:$A$8,$A39:$B39,,"#-112")/10^3*$H39</f>
        <v>0.112</v>
      </c>
      <c r="N39" s="173">
        <f>_xll.GetCtData("COAMOUNT","CONSAMOUNT",$A$1:$A$8,$A39:$B39,,"#-112")/10^3*$H39</f>
        <v>0.112</v>
      </c>
      <c r="P39" s="173">
        <f t="shared" si="0"/>
        <v>0.224</v>
      </c>
    </row>
    <row r="40" spans="1:16" s="115" customFormat="1" ht="11.25" hidden="1" outlineLevel="1">
      <c r="A40" s="115" t="s">
        <v>861</v>
      </c>
      <c r="B40" s="115" t="s">
        <v>74</v>
      </c>
      <c r="C40" s="135" t="s">
        <v>437</v>
      </c>
      <c r="D40" s="135"/>
      <c r="E40" s="135" t="s">
        <v>438</v>
      </c>
      <c r="F40" s="135" t="s">
        <v>254</v>
      </c>
      <c r="G40" s="131" t="s">
        <v>255</v>
      </c>
      <c r="H40" s="135">
        <v>-1</v>
      </c>
      <c r="I40" s="173">
        <f>_xll.GetCtData("COAMOUNT","CONSAMOUNT",$A$1:$A$8,$A40:$B40,,"#")/10^3*$H40</f>
        <v>0</v>
      </c>
      <c r="J40" s="173"/>
      <c r="K40" s="173"/>
      <c r="L40" s="173">
        <f>_xll.GetCtData("COAMOUNT","CONSAMOUNT",$A$1:$A$8,$A40:$B40,,"#")/10^3*$H40</f>
        <v>0</v>
      </c>
      <c r="N40" s="173">
        <f>_xll.GetCtData("COAMOUNT","CONSAMOUNT",$A$1:$A$8,$A40:$B40,,"#")/10^3*$H40</f>
        <v>0</v>
      </c>
      <c r="P40" s="173">
        <f t="shared" si="0"/>
        <v>0</v>
      </c>
    </row>
    <row r="41" spans="1:16" s="115" customFormat="1" ht="11.25" hidden="1" outlineLevel="1">
      <c r="A41" s="115" t="s">
        <v>862</v>
      </c>
      <c r="B41" s="115" t="s">
        <v>74</v>
      </c>
      <c r="C41" s="135" t="s">
        <v>431</v>
      </c>
      <c r="D41" s="135"/>
      <c r="E41" s="135" t="s">
        <v>432</v>
      </c>
      <c r="F41" s="135" t="s">
        <v>254</v>
      </c>
      <c r="G41" s="131" t="s">
        <v>255</v>
      </c>
      <c r="H41" s="135">
        <v>-1</v>
      </c>
      <c r="I41" s="173">
        <f>_xll.GetCtData("COAMOUNT","CONSAMOUNT",$A$1:$A$8,$A41:$B41,,"#")/10^3*$H41</f>
        <v>0</v>
      </c>
      <c r="J41" s="173"/>
      <c r="K41" s="173"/>
      <c r="L41" s="173">
        <f>_xll.GetCtData("COAMOUNT","CONSAMOUNT",$A$1:$A$8,$A41:$B41,,"#")/10^3*$H41</f>
        <v>0</v>
      </c>
      <c r="N41" s="173">
        <f>_xll.GetCtData("COAMOUNT","CONSAMOUNT",$A$1:$A$8,$A41:$B41,,"#")/10^3*$H41</f>
        <v>0</v>
      </c>
      <c r="P41" s="173">
        <f t="shared" si="0"/>
        <v>0</v>
      </c>
    </row>
    <row r="42" spans="1:16" ht="12" hidden="1" customHeight="1" outlineLevel="1">
      <c r="A42" s="115"/>
      <c r="E42" s="174" t="s">
        <v>672</v>
      </c>
      <c r="F42" s="174"/>
      <c r="G42" s="174"/>
      <c r="H42" s="174"/>
      <c r="I42" s="175">
        <f>SUM(I28:I41)/10^3-I27</f>
        <v>15.292693</v>
      </c>
      <c r="J42" s="175">
        <f>SUM(J28:J41)/10^3-J27</f>
        <v>-3.16683</v>
      </c>
      <c r="K42" s="175">
        <f>SUM(K28:K41)/10^3-K27</f>
        <v>-0.724275</v>
      </c>
      <c r="L42" s="175">
        <f>SUM(L28:L41)/10^3-L27</f>
        <v>11.401588</v>
      </c>
      <c r="N42" s="175">
        <f>SUM(N28:N41)/10^3-N27</f>
        <v>6109.9885880000002</v>
      </c>
      <c r="P42" s="175">
        <f t="shared" si="0"/>
        <v>6121.3901759999999</v>
      </c>
    </row>
    <row r="43" spans="1:16" ht="12" customHeight="1" collapsed="1" thickBot="1">
      <c r="A43" s="115" t="s">
        <v>74</v>
      </c>
      <c r="C43" s="176" t="s">
        <v>254</v>
      </c>
      <c r="D43" s="176"/>
      <c r="E43" s="14" t="s">
        <v>111</v>
      </c>
      <c r="F43" s="14"/>
      <c r="G43" s="20"/>
      <c r="H43" s="20"/>
      <c r="I43" s="177">
        <f>_xll.GetCtData("COAMOUNT","CONSAMOUNT",$A$1:$A$8,$A43,H$6,"#10164897,5489177")/10^3</f>
        <v>10164.897548917699</v>
      </c>
      <c r="J43" s="177">
        <f>_xll.GetCtData("COAMOUNT","CONSAMOUNT",$A$1:$A$8,$A43,I$6,"#78157")/10^3</f>
        <v>78.156999999999996</v>
      </c>
      <c r="K43" s="177">
        <f>_xll.GetCtData("COAMOUNT","CONSAMOUNT",$A$1:$A$8,$A43,J$6,"#786233")/10^3</f>
        <v>786.23299999999995</v>
      </c>
      <c r="L43" s="177">
        <f>_xll.GetCtData("COAMOUNT","CONSAMOUNT",$A$1:$A$8,$A43,K$6,"#11029287,5489177")/10^3</f>
        <v>11029.2875489177</v>
      </c>
      <c r="N43" s="177">
        <v>90689.621196117194</v>
      </c>
      <c r="P43" s="177">
        <f t="shared" si="0"/>
        <v>101718.90874503489</v>
      </c>
    </row>
    <row r="44" spans="1:16" s="115" customFormat="1" ht="12" hidden="1" thickBot="1">
      <c r="A44" s="123" t="s">
        <v>398</v>
      </c>
      <c r="C44" s="123" t="str">
        <f>A44</f>
        <v>FL=XRF1016T</v>
      </c>
      <c r="D44" s="123"/>
      <c r="E44" s="15" t="s">
        <v>112</v>
      </c>
      <c r="F44" s="15"/>
      <c r="G44" s="15"/>
      <c r="H44" s="15"/>
      <c r="I44" s="178">
        <f>_xll.GetCtData("COAMOUNT","CONSAMOUNT",$A$1:$A$8,$A44,H$6,"#-131250")/10^3</f>
        <v>-131.25</v>
      </c>
      <c r="J44" s="178">
        <f>_xll.GetCtData("COAMOUNT","CONSAMOUNT",$A$1:$A$8,$A44,I$6,"#-10295")/10^3</f>
        <v>-10.295</v>
      </c>
      <c r="K44" s="178">
        <f>_xll.GetCtData("COAMOUNT","CONSAMOUNT",$A$1:$A$8,$A44,J$6,"#141533")/10^3</f>
        <v>141.53299999999999</v>
      </c>
      <c r="L44" s="178">
        <f>_xll.GetCtData("COAMOUNT","CONSAMOUNT",$A$1:$A$8,$A44,K$6,"#-12")/10^3</f>
        <v>-1.2E-2</v>
      </c>
      <c r="N44" s="178">
        <f>_xll.GetCtData("COAMOUNT","CONSAMOUNT",$A$1:$A$8,$A44,N$6,"#-12")/10^3</f>
        <v>-1.2E-2</v>
      </c>
      <c r="P44" s="178">
        <f t="shared" si="0"/>
        <v>-2.4E-2</v>
      </c>
    </row>
    <row r="45" spans="1:16" s="115" customFormat="1" ht="12" hidden="1" thickBot="1">
      <c r="A45" s="123" t="s">
        <v>399</v>
      </c>
      <c r="C45" s="123" t="str">
        <f>A45</f>
        <v>FL=XRF10161</v>
      </c>
      <c r="D45" s="123"/>
      <c r="E45" s="179" t="s">
        <v>113</v>
      </c>
      <c r="F45" s="180"/>
      <c r="G45" s="180"/>
      <c r="H45" s="180"/>
      <c r="I45" s="180">
        <f>_xll.GetCtData("COAMOUNT","CONSAMOUNT",$A$1:$A$8,$A45,H$6,"#-129268")/10^3</f>
        <v>-129.268</v>
      </c>
      <c r="J45" s="180">
        <f>_xll.GetCtData("COAMOUNT","CONSAMOUNT",$A$1:$A$8,$A45,I$6,"#-11173")/10^3</f>
        <v>-11.173</v>
      </c>
      <c r="K45" s="180">
        <f>_xll.GetCtData("COAMOUNT","CONSAMOUNT",$A$1:$A$8,$A45,J$6,"#139662")/10^3</f>
        <v>139.66200000000001</v>
      </c>
      <c r="L45" s="180">
        <f>_xll.GetCtData("COAMOUNT","CONSAMOUNT",$A$1:$A$8,$A45,K$6,"#-779")/10^3</f>
        <v>-0.77900000000000003</v>
      </c>
      <c r="N45" s="180">
        <f>_xll.GetCtData("COAMOUNT","CONSAMOUNT",$A$1:$A$8,$A45,N$6,"#-779")/10^3</f>
        <v>-0.77900000000000003</v>
      </c>
      <c r="P45" s="180">
        <f t="shared" si="0"/>
        <v>-1.5580000000000001</v>
      </c>
    </row>
    <row r="46" spans="1:16" s="115" customFormat="1" ht="12" hidden="1" customHeight="1">
      <c r="A46" s="123" t="s">
        <v>463</v>
      </c>
      <c r="C46" s="123" t="str">
        <f>A46</f>
        <v>FL=XRF10162R</v>
      </c>
      <c r="D46" s="123"/>
      <c r="E46" s="181" t="s">
        <v>464</v>
      </c>
      <c r="F46" s="182"/>
      <c r="G46" s="182"/>
      <c r="H46" s="182"/>
      <c r="I46" s="182">
        <f>_xll.GetCtData("COAMOUNT","CONSAMOUNT",$A$1:$A$8,$A46,H$6,"#")/10^3</f>
        <v>0</v>
      </c>
      <c r="J46" s="182">
        <f>_xll.GetCtData("COAMOUNT","CONSAMOUNT",$A$1:$A$8,$A46,I$6,"#")/10^3</f>
        <v>0</v>
      </c>
      <c r="K46" s="182">
        <f>_xll.GetCtData("COAMOUNT","CONSAMOUNT",$A$1:$A$8,$A46,J$6,"#")/10^3</f>
        <v>0</v>
      </c>
      <c r="L46" s="182">
        <f>_xll.GetCtData("COAMOUNT","CONSAMOUNT",$A$1:$A$8,$A46,K$6,"#")/10^3</f>
        <v>0</v>
      </c>
      <c r="N46" s="182">
        <f>_xll.GetCtData("COAMOUNT","CONSAMOUNT",$A$1:$A$8,$A46,N$6,"#")/10^3</f>
        <v>0</v>
      </c>
      <c r="P46" s="182">
        <f t="shared" si="0"/>
        <v>0</v>
      </c>
    </row>
    <row r="47" spans="1:16" s="115" customFormat="1" ht="12" hidden="1" outlineLevel="1" thickBot="1">
      <c r="A47" s="115" t="str">
        <f t="shared" ref="A47:A58" si="1">$C$1&amp;C47</f>
        <v>A39700000B</v>
      </c>
      <c r="B47" s="115" t="str">
        <f t="shared" ref="B47:B58" si="2">$C$2&amp;F47</f>
        <v>F17G</v>
      </c>
      <c r="C47" s="135" t="s">
        <v>792</v>
      </c>
      <c r="D47" s="131"/>
      <c r="E47" s="131" t="s">
        <v>793</v>
      </c>
      <c r="F47" s="131" t="s">
        <v>732</v>
      </c>
      <c r="G47" s="131" t="e">
        <v>#VALUE!</v>
      </c>
      <c r="H47" s="183">
        <v>1</v>
      </c>
      <c r="I47" s="183" t="e">
        <f>_xll.GetCtData("COAMOUNT","CONSAMOUNT",$A$1:$A$8,$A47:$B47,,"#Erreur de syntaxe : Expression incomplète")/10^3*$H47</f>
        <v>#VALUE!</v>
      </c>
      <c r="J47" s="183"/>
      <c r="K47" s="183"/>
      <c r="L47" s="183" t="e">
        <f>_xll.GetCtData("COAMOUNT","CONSAMOUNT",$A$1:$A$8,$A47:$B47,,"#Erreur de syntaxe : Expression incomplète")/10^3*$H47</f>
        <v>#VALUE!</v>
      </c>
      <c r="N47" s="183" t="e">
        <f>_xll.GetCtData("COAMOUNT","CONSAMOUNT",$A$1:$A$8,$A47:$B47,,"#Erreur de syntaxe : Expression incomplète")/10^3*$H47</f>
        <v>#VALUE!</v>
      </c>
      <c r="P47" s="183" t="e">
        <f t="shared" si="0"/>
        <v>#VALUE!</v>
      </c>
    </row>
    <row r="48" spans="1:16" s="115" customFormat="1" ht="12" hidden="1" outlineLevel="1" thickBot="1">
      <c r="A48" s="115" t="str">
        <f t="shared" si="1"/>
        <v>A39700000V</v>
      </c>
      <c r="B48" s="115" t="str">
        <f t="shared" si="2"/>
        <v>F17G</v>
      </c>
      <c r="C48" s="135" t="s">
        <v>795</v>
      </c>
      <c r="D48" s="135"/>
      <c r="E48" s="135" t="s">
        <v>796</v>
      </c>
      <c r="F48" s="135" t="s">
        <v>732</v>
      </c>
      <c r="G48" s="131" t="e">
        <v>#VALUE!</v>
      </c>
      <c r="H48" s="173">
        <v>1</v>
      </c>
      <c r="I48" s="173" t="e">
        <f>_xll.GetCtData("COAMOUNT","CONSAMOUNT",$A$1:$A$8,$A48:$B48,,"#Erreur de syntaxe : Expression incomplète")/10^3*$H48</f>
        <v>#VALUE!</v>
      </c>
      <c r="J48" s="173"/>
      <c r="K48" s="173"/>
      <c r="L48" s="173" t="e">
        <f>_xll.GetCtData("COAMOUNT","CONSAMOUNT",$A$1:$A$8,$A48:$B48,,"#Erreur de syntaxe : Expression incomplète")/10^3*$H48</f>
        <v>#VALUE!</v>
      </c>
      <c r="N48" s="173" t="e">
        <f>_xll.GetCtData("COAMOUNT","CONSAMOUNT",$A$1:$A$8,$A48:$B48,,"#Erreur de syntaxe : Expression incomplète")/10^3*$H48</f>
        <v>#VALUE!</v>
      </c>
      <c r="P48" s="173" t="e">
        <f t="shared" si="0"/>
        <v>#VALUE!</v>
      </c>
    </row>
    <row r="49" spans="1:16" s="115" customFormat="1" ht="12" hidden="1" outlineLevel="1" thickBot="1">
      <c r="A49" s="115" t="str">
        <f t="shared" si="1"/>
        <v>P39700000B</v>
      </c>
      <c r="B49" s="115" t="str">
        <f t="shared" si="2"/>
        <v>F17G</v>
      </c>
      <c r="C49" s="135" t="s">
        <v>840</v>
      </c>
      <c r="D49" s="135"/>
      <c r="E49" s="135" t="s">
        <v>841</v>
      </c>
      <c r="F49" s="135" t="s">
        <v>732</v>
      </c>
      <c r="G49" s="131" t="e">
        <v>#VALUE!</v>
      </c>
      <c r="H49" s="173">
        <v>-1</v>
      </c>
      <c r="I49" s="173" t="e">
        <f>_xll.GetCtData("COAMOUNT","CONSAMOUNT",$A$1:$A$8,$A49:$B49,,"#Erreur de syntaxe : Expression incomplète")/10^3*$H49</f>
        <v>#VALUE!</v>
      </c>
      <c r="J49" s="173"/>
      <c r="K49" s="173"/>
      <c r="L49" s="173" t="e">
        <f>_xll.GetCtData("COAMOUNT","CONSAMOUNT",$A$1:$A$8,$A49:$B49,,"#Erreur de syntaxe : Expression incomplète")/10^3*$H49</f>
        <v>#VALUE!</v>
      </c>
      <c r="N49" s="173" t="e">
        <f>_xll.GetCtData("COAMOUNT","CONSAMOUNT",$A$1:$A$8,$A49:$B49,,"#Erreur de syntaxe : Expression incomplète")/10^3*$H49</f>
        <v>#VALUE!</v>
      </c>
      <c r="P49" s="173" t="e">
        <f t="shared" si="0"/>
        <v>#VALUE!</v>
      </c>
    </row>
    <row r="50" spans="1:16" s="115" customFormat="1" ht="12" hidden="1" outlineLevel="1" thickBot="1">
      <c r="A50" s="115" t="str">
        <f t="shared" si="1"/>
        <v>P39700000V</v>
      </c>
      <c r="B50" s="115" t="str">
        <f t="shared" si="2"/>
        <v>F17G</v>
      </c>
      <c r="C50" s="135" t="s">
        <v>849</v>
      </c>
      <c r="D50" s="135"/>
      <c r="E50" s="135" t="s">
        <v>850</v>
      </c>
      <c r="F50" s="135" t="s">
        <v>732</v>
      </c>
      <c r="G50" s="131" t="e">
        <v>#VALUE!</v>
      </c>
      <c r="H50" s="173">
        <v>-1</v>
      </c>
      <c r="I50" s="173" t="e">
        <f>_xll.GetCtData("COAMOUNT","CONSAMOUNT",$A$1:$A$8,$A50:$B50,,"#Erreur de syntaxe : Expression incomplète")/10^3*$H50</f>
        <v>#VALUE!</v>
      </c>
      <c r="J50" s="173"/>
      <c r="K50" s="173"/>
      <c r="L50" s="173" t="e">
        <f>_xll.GetCtData("COAMOUNT","CONSAMOUNT",$A$1:$A$8,$A50:$B50,,"#Erreur de syntaxe : Expression incomplète")/10^3*$H50</f>
        <v>#VALUE!</v>
      </c>
      <c r="N50" s="173" t="e">
        <f>_xll.GetCtData("COAMOUNT","CONSAMOUNT",$A$1:$A$8,$A50:$B50,,"#Erreur de syntaxe : Expression incomplète")/10^3*$H50</f>
        <v>#VALUE!</v>
      </c>
      <c r="P50" s="173" t="e">
        <f t="shared" si="0"/>
        <v>#VALUE!</v>
      </c>
    </row>
    <row r="51" spans="1:16" s="115" customFormat="1" ht="12" hidden="1" outlineLevel="1" thickBot="1">
      <c r="A51" s="115" t="str">
        <f t="shared" si="1"/>
        <v>A39701000B</v>
      </c>
      <c r="B51" s="115" t="str">
        <f t="shared" si="2"/>
        <v>F17G</v>
      </c>
      <c r="C51" s="135" t="s">
        <v>798</v>
      </c>
      <c r="D51" s="135"/>
      <c r="E51" s="135" t="s">
        <v>799</v>
      </c>
      <c r="F51" s="135" t="s">
        <v>732</v>
      </c>
      <c r="G51" s="131" t="e">
        <v>#VALUE!</v>
      </c>
      <c r="H51" s="173">
        <v>1</v>
      </c>
      <c r="I51" s="173"/>
      <c r="J51" s="173" t="e">
        <f>_xll.GetCtData("COAMOUNT","CONSAMOUNT",$A$1:$A$8,$A51:$B51,,"#Erreur de syntaxe : Expression incomplète")/10^3*$H51</f>
        <v>#VALUE!</v>
      </c>
      <c r="K51" s="173"/>
      <c r="L51" s="173" t="e">
        <f>_xll.GetCtData("COAMOUNT","CONSAMOUNT",$A$1:$A$8,$A51:$B51,,"#Erreur de syntaxe : Expression incomplète")/10^3*$H51</f>
        <v>#VALUE!</v>
      </c>
      <c r="N51" s="173" t="e">
        <f>_xll.GetCtData("COAMOUNT","CONSAMOUNT",$A$1:$A$8,$A51:$B51,,"#Erreur de syntaxe : Expression incomplète")/10^3*$H51</f>
        <v>#VALUE!</v>
      </c>
      <c r="P51" s="173" t="e">
        <f t="shared" si="0"/>
        <v>#VALUE!</v>
      </c>
    </row>
    <row r="52" spans="1:16" s="115" customFormat="1" ht="12" hidden="1" outlineLevel="1" thickBot="1">
      <c r="A52" s="115" t="str">
        <f t="shared" si="1"/>
        <v>A39701000V</v>
      </c>
      <c r="B52" s="115" t="str">
        <f t="shared" si="2"/>
        <v>F17G</v>
      </c>
      <c r="C52" s="135" t="s">
        <v>801</v>
      </c>
      <c r="D52" s="135"/>
      <c r="E52" s="135" t="s">
        <v>802</v>
      </c>
      <c r="F52" s="135" t="s">
        <v>732</v>
      </c>
      <c r="G52" s="131" t="e">
        <v>#VALUE!</v>
      </c>
      <c r="H52" s="173">
        <v>1</v>
      </c>
      <c r="I52" s="173"/>
      <c r="J52" s="173" t="e">
        <f>_xll.GetCtData("COAMOUNT","CONSAMOUNT",$A$1:$A$8,$A52:$B52,,"#Erreur de syntaxe : Expression incomplète")/10^3*$H52</f>
        <v>#VALUE!</v>
      </c>
      <c r="K52" s="173"/>
      <c r="L52" s="173" t="e">
        <f>_xll.GetCtData("COAMOUNT","CONSAMOUNT",$A$1:$A$8,$A52:$B52,,"#Erreur de syntaxe : Expression incomplète")/10^3*$H52</f>
        <v>#VALUE!</v>
      </c>
      <c r="N52" s="173" t="e">
        <f>_xll.GetCtData("COAMOUNT","CONSAMOUNT",$A$1:$A$8,$A52:$B52,,"#Erreur de syntaxe : Expression incomplète")/10^3*$H52</f>
        <v>#VALUE!</v>
      </c>
      <c r="P52" s="173" t="e">
        <f t="shared" si="0"/>
        <v>#VALUE!</v>
      </c>
    </row>
    <row r="53" spans="1:16" s="115" customFormat="1" ht="12" hidden="1" outlineLevel="1" thickBot="1">
      <c r="A53" s="115" t="str">
        <f t="shared" si="1"/>
        <v>P39701000B</v>
      </c>
      <c r="B53" s="115" t="str">
        <f t="shared" si="2"/>
        <v>F17G</v>
      </c>
      <c r="C53" s="135" t="s">
        <v>834</v>
      </c>
      <c r="D53" s="135"/>
      <c r="E53" s="135" t="s">
        <v>835</v>
      </c>
      <c r="F53" s="135" t="s">
        <v>732</v>
      </c>
      <c r="G53" s="131" t="e">
        <v>#VALUE!</v>
      </c>
      <c r="H53" s="173">
        <v>-1</v>
      </c>
      <c r="I53" s="173"/>
      <c r="J53" s="173" t="e">
        <f>_xll.GetCtData("COAMOUNT","CONSAMOUNT",$A$1:$A$8,$A53:$B53,,"#Erreur de syntaxe : Expression incomplète")/10^3*$H53</f>
        <v>#VALUE!</v>
      </c>
      <c r="K53" s="173"/>
      <c r="L53" s="173" t="e">
        <f>_xll.GetCtData("COAMOUNT","CONSAMOUNT",$A$1:$A$8,$A53:$B53,,"#Erreur de syntaxe : Expression incomplète")/10^3*$H53</f>
        <v>#VALUE!</v>
      </c>
      <c r="N53" s="173" t="e">
        <f>_xll.GetCtData("COAMOUNT","CONSAMOUNT",$A$1:$A$8,$A53:$B53,,"#Erreur de syntaxe : Expression incomplète")/10^3*$H53</f>
        <v>#VALUE!</v>
      </c>
      <c r="P53" s="173" t="e">
        <f t="shared" si="0"/>
        <v>#VALUE!</v>
      </c>
    </row>
    <row r="54" spans="1:16" s="115" customFormat="1" ht="12" hidden="1" outlineLevel="1" thickBot="1">
      <c r="A54" s="115" t="str">
        <f t="shared" si="1"/>
        <v>P39701000V</v>
      </c>
      <c r="B54" s="115" t="str">
        <f t="shared" si="2"/>
        <v>F17G</v>
      </c>
      <c r="C54" s="135" t="s">
        <v>837</v>
      </c>
      <c r="D54" s="135"/>
      <c r="E54" s="135" t="s">
        <v>838</v>
      </c>
      <c r="F54" s="135" t="s">
        <v>732</v>
      </c>
      <c r="G54" s="131" t="e">
        <v>#VALUE!</v>
      </c>
      <c r="H54" s="173">
        <v>-1</v>
      </c>
      <c r="I54" s="173"/>
      <c r="J54" s="173" t="e">
        <f>_xll.GetCtData("COAMOUNT","CONSAMOUNT",$A$1:$A$8,$A54:$B54,,"#Erreur de syntaxe : Expression incomplète")/10^3*$H54</f>
        <v>#VALUE!</v>
      </c>
      <c r="K54" s="173"/>
      <c r="L54" s="173" t="e">
        <f>_xll.GetCtData("COAMOUNT","CONSAMOUNT",$A$1:$A$8,$A54:$B54,,"#Erreur de syntaxe : Expression incomplète")/10^3*$H54</f>
        <v>#VALUE!</v>
      </c>
      <c r="N54" s="173" t="e">
        <f>_xll.GetCtData("COAMOUNT","CONSAMOUNT",$A$1:$A$8,$A54:$B54,,"#Erreur de syntaxe : Expression incomplète")/10^3*$H54</f>
        <v>#VALUE!</v>
      </c>
      <c r="P54" s="173" t="e">
        <f t="shared" si="0"/>
        <v>#VALUE!</v>
      </c>
    </row>
    <row r="55" spans="1:16" s="115" customFormat="1" ht="12" hidden="1" outlineLevel="1" thickBot="1">
      <c r="A55" s="115" t="str">
        <f t="shared" si="1"/>
        <v>A39702000B</v>
      </c>
      <c r="B55" s="115" t="str">
        <f t="shared" si="2"/>
        <v>F17G</v>
      </c>
      <c r="C55" s="135" t="s">
        <v>804</v>
      </c>
      <c r="D55" s="135"/>
      <c r="E55" s="135" t="s">
        <v>805</v>
      </c>
      <c r="F55" s="135" t="s">
        <v>732</v>
      </c>
      <c r="G55" s="131" t="e">
        <v>#VALUE!</v>
      </c>
      <c r="H55" s="173">
        <v>1</v>
      </c>
      <c r="I55" s="173"/>
      <c r="J55" s="173"/>
      <c r="K55" s="173" t="e">
        <f>_xll.GetCtData("COAMOUNT","CONSAMOUNT",$A$1:$A$8,$A55:$B55,,"#Erreur de syntaxe : Expression incomplète")/10^3*$H55</f>
        <v>#VALUE!</v>
      </c>
      <c r="L55" s="173" t="e">
        <f>_xll.GetCtData("COAMOUNT","CONSAMOUNT",$A$1:$A$8,$A55:$B55,,"#Erreur de syntaxe : Expression incomplète")/10^3*$H55</f>
        <v>#VALUE!</v>
      </c>
      <c r="N55" s="173" t="e">
        <f>_xll.GetCtData("COAMOUNT","CONSAMOUNT",$A$1:$A$8,$A55:$B55,,"#Erreur de syntaxe : Expression incomplète")/10^3*$H55</f>
        <v>#VALUE!</v>
      </c>
      <c r="P55" s="173" t="e">
        <f t="shared" si="0"/>
        <v>#VALUE!</v>
      </c>
    </row>
    <row r="56" spans="1:16" s="115" customFormat="1" ht="12" hidden="1" outlineLevel="1" thickBot="1">
      <c r="A56" s="115" t="str">
        <f t="shared" si="1"/>
        <v>A39702000V</v>
      </c>
      <c r="B56" s="115" t="str">
        <f t="shared" si="2"/>
        <v>F17G</v>
      </c>
      <c r="C56" s="135" t="s">
        <v>807</v>
      </c>
      <c r="D56" s="135"/>
      <c r="E56" s="135" t="s">
        <v>808</v>
      </c>
      <c r="F56" s="135" t="s">
        <v>732</v>
      </c>
      <c r="G56" s="131" t="e">
        <v>#VALUE!</v>
      </c>
      <c r="H56" s="173">
        <v>1</v>
      </c>
      <c r="I56" s="173"/>
      <c r="J56" s="173"/>
      <c r="K56" s="173" t="e">
        <f>_xll.GetCtData("COAMOUNT","CONSAMOUNT",$A$1:$A$8,$A56:$B56,,"#Erreur de syntaxe : Expression incomplète")/10^3*$H56</f>
        <v>#VALUE!</v>
      </c>
      <c r="L56" s="173" t="e">
        <f>_xll.GetCtData("COAMOUNT","CONSAMOUNT",$A$1:$A$8,$A56:$B56,,"#Erreur de syntaxe : Expression incomplète")/10^3*$H56</f>
        <v>#VALUE!</v>
      </c>
      <c r="N56" s="173" t="e">
        <f>_xll.GetCtData("COAMOUNT","CONSAMOUNT",$A$1:$A$8,$A56:$B56,,"#Erreur de syntaxe : Expression incomplète")/10^3*$H56</f>
        <v>#VALUE!</v>
      </c>
      <c r="P56" s="173" t="e">
        <f t="shared" si="0"/>
        <v>#VALUE!</v>
      </c>
    </row>
    <row r="57" spans="1:16" s="115" customFormat="1" ht="12" hidden="1" outlineLevel="1" thickBot="1">
      <c r="A57" s="115" t="str">
        <f t="shared" si="1"/>
        <v>P39702000B</v>
      </c>
      <c r="B57" s="115" t="str">
        <f t="shared" si="2"/>
        <v>F17G</v>
      </c>
      <c r="C57" s="135" t="s">
        <v>843</v>
      </c>
      <c r="D57" s="135"/>
      <c r="E57" s="135" t="s">
        <v>844</v>
      </c>
      <c r="F57" s="135" t="s">
        <v>732</v>
      </c>
      <c r="G57" s="131" t="e">
        <v>#VALUE!</v>
      </c>
      <c r="H57" s="173">
        <v>-1</v>
      </c>
      <c r="I57" s="173"/>
      <c r="J57" s="173"/>
      <c r="K57" s="173" t="e">
        <f>_xll.GetCtData("COAMOUNT","CONSAMOUNT",$A$1:$A$8,$A57:$B57,,"#Erreur de syntaxe : Expression incomplète")/10^3*$H57</f>
        <v>#VALUE!</v>
      </c>
      <c r="L57" s="173" t="e">
        <f>_xll.GetCtData("COAMOUNT","CONSAMOUNT",$A$1:$A$8,$A57:$B57,,"#Erreur de syntaxe : Expression incomplète")/10^3*$H57</f>
        <v>#VALUE!</v>
      </c>
      <c r="N57" s="173" t="e">
        <f>_xll.GetCtData("COAMOUNT","CONSAMOUNT",$A$1:$A$8,$A57:$B57,,"#Erreur de syntaxe : Expression incomplète")/10^3*$H57</f>
        <v>#VALUE!</v>
      </c>
      <c r="P57" s="173" t="e">
        <f t="shared" si="0"/>
        <v>#VALUE!</v>
      </c>
    </row>
    <row r="58" spans="1:16" s="115" customFormat="1" ht="12" hidden="1" outlineLevel="1" thickBot="1">
      <c r="A58" s="115" t="str">
        <f t="shared" si="1"/>
        <v>P39702000V</v>
      </c>
      <c r="B58" s="115" t="str">
        <f t="shared" si="2"/>
        <v>F17G</v>
      </c>
      <c r="C58" s="135" t="s">
        <v>852</v>
      </c>
      <c r="D58" s="135"/>
      <c r="E58" s="135" t="s">
        <v>853</v>
      </c>
      <c r="F58" s="135" t="s">
        <v>732</v>
      </c>
      <c r="G58" s="131" t="e">
        <v>#VALUE!</v>
      </c>
      <c r="H58" s="173">
        <v>-1</v>
      </c>
      <c r="I58" s="173"/>
      <c r="J58" s="173"/>
      <c r="K58" s="173" t="e">
        <f>_xll.GetCtData("COAMOUNT","CONSAMOUNT",$A$1:$A$8,$A58:$B58,,"#Erreur de syntaxe : Expression incomplète")/10^3*$H58</f>
        <v>#VALUE!</v>
      </c>
      <c r="L58" s="173" t="e">
        <f>_xll.GetCtData("COAMOUNT","CONSAMOUNT",$A$1:$A$8,$A58:$B58,,"#Erreur de syntaxe : Expression incomplète")/10^3*$H58</f>
        <v>#VALUE!</v>
      </c>
      <c r="N58" s="173" t="e">
        <f>_xll.GetCtData("COAMOUNT","CONSAMOUNT",$A$1:$A$8,$A58:$B58,,"#Erreur de syntaxe : Expression incomplète")/10^3*$H58</f>
        <v>#VALUE!</v>
      </c>
      <c r="P58" s="173" t="e">
        <f t="shared" si="0"/>
        <v>#VALUE!</v>
      </c>
    </row>
    <row r="59" spans="1:16" ht="12" hidden="1" customHeight="1" outlineLevel="1">
      <c r="A59" s="115"/>
      <c r="E59" s="158" t="s">
        <v>672</v>
      </c>
      <c r="F59" s="158"/>
      <c r="G59" s="158"/>
      <c r="H59" s="158"/>
      <c r="I59" s="184" t="e">
        <f>SUM(I47:I58)/10^3-I45-I46</f>
        <v>#VALUE!</v>
      </c>
      <c r="J59" s="184" t="e">
        <f>SUM(J47:J58)/10^3-J45-J46</f>
        <v>#VALUE!</v>
      </c>
      <c r="K59" s="184" t="e">
        <f>SUM(K47:K58)/10^3-K45-K46</f>
        <v>#VALUE!</v>
      </c>
      <c r="L59" s="184" t="e">
        <f>SUM(L47:L58)/10^3-L45-L46</f>
        <v>#VALUE!</v>
      </c>
      <c r="N59" s="184" t="e">
        <f>SUM(N47:N58)/10^3-N45-N46</f>
        <v>#VALUE!</v>
      </c>
      <c r="P59" s="184" t="e">
        <f t="shared" si="0"/>
        <v>#VALUE!</v>
      </c>
    </row>
    <row r="60" spans="1:16" s="115" customFormat="1" ht="12" hidden="1" collapsed="1" thickBot="1">
      <c r="A60" s="123" t="s">
        <v>401</v>
      </c>
      <c r="C60" s="123" t="str">
        <f>A60</f>
        <v>FL=XRF10163</v>
      </c>
      <c r="D60" s="123"/>
      <c r="E60" s="181" t="s">
        <v>115</v>
      </c>
      <c r="F60" s="182"/>
      <c r="G60" s="182"/>
      <c r="H60" s="182"/>
      <c r="I60" s="182">
        <f>_xll.GetCtData("COAMOUNT","CONSAMOUNT",$A$1:$A$8,$A60,H$6,"#-1982")/10^3</f>
        <v>-1.982</v>
      </c>
      <c r="J60" s="182">
        <f>_xll.GetCtData("COAMOUNT","CONSAMOUNT",$A$1:$A$8,$A60,I$6,"#878")/10^3</f>
        <v>0.878</v>
      </c>
      <c r="K60" s="182">
        <f>_xll.GetCtData("COAMOUNT","CONSAMOUNT",$A$1:$A$8,$A60,J$6,"#1871")/10^3</f>
        <v>1.871</v>
      </c>
      <c r="L60" s="182">
        <f>_xll.GetCtData("COAMOUNT","CONSAMOUNT",$A$1:$A$8,$A60,K$6,"#767")/10^3</f>
        <v>0.76700000000000002</v>
      </c>
      <c r="N60" s="182">
        <f>_xll.GetCtData("COAMOUNT","CONSAMOUNT",$A$1:$A$8,$A60,N$6,"#767")/10^3</f>
        <v>0.76700000000000002</v>
      </c>
      <c r="P60" s="182">
        <f t="shared" si="0"/>
        <v>1.534</v>
      </c>
    </row>
    <row r="61" spans="1:16" s="115" customFormat="1" ht="12" hidden="1" outlineLevel="1" thickBot="1">
      <c r="A61" s="115" t="str">
        <f>$C$1&amp;C61</f>
        <v>A39700000B</v>
      </c>
      <c r="B61" s="115" t="str">
        <f>$C$2&amp;F61</f>
        <v>F17B</v>
      </c>
      <c r="C61" s="135" t="s">
        <v>792</v>
      </c>
      <c r="D61" s="135"/>
      <c r="E61" s="135" t="s">
        <v>793</v>
      </c>
      <c r="F61" s="135" t="s">
        <v>736</v>
      </c>
      <c r="G61" s="131" t="e">
        <v>#VALUE!</v>
      </c>
      <c r="H61" s="173">
        <v>1</v>
      </c>
      <c r="I61" s="173" t="e">
        <f>_xll.GetCtData("COAMOUNT","CONSAMOUNT",$A$1:$A$8,$A61:$B61,,"#Erreur de syntaxe : Expression incomplète")/10^3*$H61</f>
        <v>#VALUE!</v>
      </c>
      <c r="J61" s="173"/>
      <c r="K61" s="173"/>
      <c r="L61" s="173" t="e">
        <f>_xll.GetCtData("COAMOUNT","CONSAMOUNT",$A$1:$A$8,$A61:$B61,,"#Erreur de syntaxe : Expression incomplète")/10^3*$H61</f>
        <v>#VALUE!</v>
      </c>
      <c r="N61" s="173" t="e">
        <f>_xll.GetCtData("COAMOUNT","CONSAMOUNT",$A$1:$A$8,$A61:$B61,,"#Erreur de syntaxe : Expression incomplète")/10^3*$H61</f>
        <v>#VALUE!</v>
      </c>
      <c r="P61" s="173" t="e">
        <f t="shared" si="0"/>
        <v>#VALUE!</v>
      </c>
    </row>
    <row r="62" spans="1:16" s="115" customFormat="1" ht="12" hidden="1" outlineLevel="1" thickBot="1">
      <c r="A62" s="115" t="str">
        <f t="shared" ref="A62:A76" si="3">$C$1&amp;C62</f>
        <v>A39700000V</v>
      </c>
      <c r="B62" s="115" t="str">
        <f t="shared" ref="B62:B76" si="4">$C$2&amp;F62</f>
        <v>F17B</v>
      </c>
      <c r="C62" s="135" t="s">
        <v>795</v>
      </c>
      <c r="D62" s="135"/>
      <c r="E62" s="135" t="s">
        <v>796</v>
      </c>
      <c r="F62" s="135" t="s">
        <v>736</v>
      </c>
      <c r="G62" s="131" t="e">
        <v>#VALUE!</v>
      </c>
      <c r="H62" s="173">
        <v>1</v>
      </c>
      <c r="I62" s="173" t="e">
        <f>_xll.GetCtData("COAMOUNT","CONSAMOUNT",$A$1:$A$8,$A62:$B62,,"#Erreur de syntaxe : Expression incomplète")/10^3*$H62</f>
        <v>#VALUE!</v>
      </c>
      <c r="J62" s="173"/>
      <c r="K62" s="173"/>
      <c r="L62" s="173" t="e">
        <f>_xll.GetCtData("COAMOUNT","CONSAMOUNT",$A$1:$A$8,$A62:$B62,,"#Erreur de syntaxe : Expression incomplète")/10^3*$H62</f>
        <v>#VALUE!</v>
      </c>
      <c r="N62" s="173" t="e">
        <f>_xll.GetCtData("COAMOUNT","CONSAMOUNT",$A$1:$A$8,$A62:$B62,,"#Erreur de syntaxe : Expression incomplète")/10^3*$H62</f>
        <v>#VALUE!</v>
      </c>
      <c r="P62" s="173" t="e">
        <f t="shared" si="0"/>
        <v>#VALUE!</v>
      </c>
    </row>
    <row r="63" spans="1:16" s="115" customFormat="1" ht="12" hidden="1" outlineLevel="1" thickBot="1">
      <c r="A63" s="115" t="str">
        <f t="shared" si="3"/>
        <v>P39700000B</v>
      </c>
      <c r="B63" s="115" t="str">
        <f t="shared" si="4"/>
        <v>F17B</v>
      </c>
      <c r="C63" s="135" t="s">
        <v>840</v>
      </c>
      <c r="D63" s="135"/>
      <c r="E63" s="135" t="s">
        <v>841</v>
      </c>
      <c r="F63" s="135" t="s">
        <v>736</v>
      </c>
      <c r="G63" s="131" t="e">
        <v>#VALUE!</v>
      </c>
      <c r="H63" s="173">
        <v>-1</v>
      </c>
      <c r="I63" s="173" t="e">
        <f>_xll.GetCtData("COAMOUNT","CONSAMOUNT",$A$1:$A$8,$A63:$B63,,"#Erreur de syntaxe : Expression incomplète")/10^3*$H63</f>
        <v>#VALUE!</v>
      </c>
      <c r="J63" s="173"/>
      <c r="K63" s="173"/>
      <c r="L63" s="173" t="e">
        <f>_xll.GetCtData("COAMOUNT","CONSAMOUNT",$A$1:$A$8,$A63:$B63,,"#Erreur de syntaxe : Expression incomplète")/10^3*$H63</f>
        <v>#VALUE!</v>
      </c>
      <c r="N63" s="173" t="e">
        <f>_xll.GetCtData("COAMOUNT","CONSAMOUNT",$A$1:$A$8,$A63:$B63,,"#Erreur de syntaxe : Expression incomplète")/10^3*$H63</f>
        <v>#VALUE!</v>
      </c>
      <c r="P63" s="173" t="e">
        <f t="shared" si="0"/>
        <v>#VALUE!</v>
      </c>
    </row>
    <row r="64" spans="1:16" s="115" customFormat="1" ht="12" hidden="1" outlineLevel="1" thickBot="1">
      <c r="A64" s="115" t="str">
        <f t="shared" si="3"/>
        <v>P39700000V</v>
      </c>
      <c r="B64" s="115" t="str">
        <f t="shared" si="4"/>
        <v>F17B</v>
      </c>
      <c r="C64" s="135" t="s">
        <v>849</v>
      </c>
      <c r="D64" s="135"/>
      <c r="E64" s="135" t="s">
        <v>850</v>
      </c>
      <c r="F64" s="135" t="s">
        <v>736</v>
      </c>
      <c r="G64" s="131" t="e">
        <v>#VALUE!</v>
      </c>
      <c r="H64" s="173">
        <v>-1</v>
      </c>
      <c r="I64" s="173" t="e">
        <f>_xll.GetCtData("COAMOUNT","CONSAMOUNT",$A$1:$A$8,$A64:$B64,,"#Erreur de syntaxe : Expression incomplète")/10^3*$H64</f>
        <v>#VALUE!</v>
      </c>
      <c r="J64" s="173"/>
      <c r="K64" s="173"/>
      <c r="L64" s="173" t="e">
        <f>_xll.GetCtData("COAMOUNT","CONSAMOUNT",$A$1:$A$8,$A64:$B64,,"#Erreur de syntaxe : Expression incomplète")/10^3*$H64</f>
        <v>#VALUE!</v>
      </c>
      <c r="N64" s="173" t="e">
        <f>_xll.GetCtData("COAMOUNT","CONSAMOUNT",$A$1:$A$8,$A64:$B64,,"#Erreur de syntaxe : Expression incomplète")/10^3*$H64</f>
        <v>#VALUE!</v>
      </c>
      <c r="P64" s="173" t="e">
        <f t="shared" si="0"/>
        <v>#VALUE!</v>
      </c>
    </row>
    <row r="65" spans="1:16" s="115" customFormat="1" ht="12" hidden="1" outlineLevel="1" thickBot="1">
      <c r="A65" s="115" t="str">
        <f t="shared" si="3"/>
        <v>A39701000B</v>
      </c>
      <c r="B65" s="115" t="str">
        <f t="shared" si="4"/>
        <v>F17B</v>
      </c>
      <c r="C65" s="135" t="s">
        <v>798</v>
      </c>
      <c r="D65" s="135"/>
      <c r="E65" s="135" t="s">
        <v>799</v>
      </c>
      <c r="F65" s="135" t="s">
        <v>736</v>
      </c>
      <c r="G65" s="131" t="e">
        <v>#VALUE!</v>
      </c>
      <c r="H65" s="173">
        <v>1</v>
      </c>
      <c r="I65" s="173"/>
      <c r="J65" s="173" t="e">
        <f>_xll.GetCtData("COAMOUNT","CONSAMOUNT",$A$1:$A$8,$A65:$B65,,"#Erreur de syntaxe : Expression incomplète")/10^3*$H65</f>
        <v>#VALUE!</v>
      </c>
      <c r="K65" s="173"/>
      <c r="L65" s="173" t="e">
        <f>_xll.GetCtData("COAMOUNT","CONSAMOUNT",$A$1:$A$8,$A65:$B65,,"#Erreur de syntaxe : Expression incomplète")/10^3*$H65</f>
        <v>#VALUE!</v>
      </c>
      <c r="N65" s="173" t="e">
        <f>_xll.GetCtData("COAMOUNT","CONSAMOUNT",$A$1:$A$8,$A65:$B65,,"#Erreur de syntaxe : Expression incomplète")/10^3*$H65</f>
        <v>#VALUE!</v>
      </c>
      <c r="P65" s="173" t="e">
        <f t="shared" si="0"/>
        <v>#VALUE!</v>
      </c>
    </row>
    <row r="66" spans="1:16" s="115" customFormat="1" ht="12" hidden="1" outlineLevel="1" thickBot="1">
      <c r="A66" s="115" t="str">
        <f t="shared" si="3"/>
        <v>A39701100B</v>
      </c>
      <c r="B66" s="115" t="str">
        <f t="shared" si="4"/>
        <v>F17B</v>
      </c>
      <c r="C66" s="135" t="s">
        <v>822</v>
      </c>
      <c r="D66" s="135"/>
      <c r="E66" s="135" t="s">
        <v>823</v>
      </c>
      <c r="F66" s="135" t="s">
        <v>736</v>
      </c>
      <c r="G66" s="131" t="e">
        <v>#VALUE!</v>
      </c>
      <c r="H66" s="173">
        <v>1</v>
      </c>
      <c r="I66" s="173"/>
      <c r="J66" s="173" t="e">
        <f>_xll.GetCtData("COAMOUNT","CONSAMOUNT",$A$1:$A$8,$A66:$B66,,"#Erreur de syntaxe : Expression incomplète")/10^3*$H66</f>
        <v>#VALUE!</v>
      </c>
      <c r="K66" s="173"/>
      <c r="L66" s="173" t="e">
        <f>_xll.GetCtData("COAMOUNT","CONSAMOUNT",$A$1:$A$8,$A66:$B66,,"#Erreur de syntaxe : Expression incomplète")/10^3*$H66</f>
        <v>#VALUE!</v>
      </c>
      <c r="N66" s="173" t="e">
        <f>_xll.GetCtData("COAMOUNT","CONSAMOUNT",$A$1:$A$8,$A66:$B66,,"#Erreur de syntaxe : Expression incomplète")/10^3*$H66</f>
        <v>#VALUE!</v>
      </c>
      <c r="P66" s="173" t="e">
        <f t="shared" si="0"/>
        <v>#VALUE!</v>
      </c>
    </row>
    <row r="67" spans="1:16" s="115" customFormat="1" ht="12" hidden="1" outlineLevel="1" thickBot="1">
      <c r="A67" s="115" t="str">
        <f t="shared" si="3"/>
        <v>A39701000V</v>
      </c>
      <c r="B67" s="115" t="str">
        <f t="shared" si="4"/>
        <v>F17B</v>
      </c>
      <c r="C67" s="135" t="s">
        <v>801</v>
      </c>
      <c r="D67" s="135"/>
      <c r="E67" s="135" t="s">
        <v>802</v>
      </c>
      <c r="F67" s="135" t="s">
        <v>736</v>
      </c>
      <c r="G67" s="131" t="e">
        <v>#VALUE!</v>
      </c>
      <c r="H67" s="173">
        <v>1</v>
      </c>
      <c r="I67" s="173"/>
      <c r="J67" s="173" t="e">
        <f>_xll.GetCtData("COAMOUNT","CONSAMOUNT",$A$1:$A$8,$A67:$B67,,"#Erreur de syntaxe : Expression incomplète")/10^3*$H67</f>
        <v>#VALUE!</v>
      </c>
      <c r="K67" s="173"/>
      <c r="L67" s="173" t="e">
        <f>_xll.GetCtData("COAMOUNT","CONSAMOUNT",$A$1:$A$8,$A67:$B67,,"#Erreur de syntaxe : Expression incomplète")/10^3*$H67</f>
        <v>#VALUE!</v>
      </c>
      <c r="N67" s="173" t="e">
        <f>_xll.GetCtData("COAMOUNT","CONSAMOUNT",$A$1:$A$8,$A67:$B67,,"#Erreur de syntaxe : Expression incomplète")/10^3*$H67</f>
        <v>#VALUE!</v>
      </c>
      <c r="P67" s="173" t="e">
        <f t="shared" si="0"/>
        <v>#VALUE!</v>
      </c>
    </row>
    <row r="68" spans="1:16" s="115" customFormat="1" ht="12" hidden="1" outlineLevel="1" thickBot="1">
      <c r="A68" s="115" t="str">
        <f t="shared" si="3"/>
        <v>A39701100V</v>
      </c>
      <c r="B68" s="115" t="str">
        <f t="shared" si="4"/>
        <v>F17B</v>
      </c>
      <c r="C68" s="135" t="s">
        <v>825</v>
      </c>
      <c r="D68" s="135"/>
      <c r="E68" s="135" t="s">
        <v>826</v>
      </c>
      <c r="F68" s="135" t="s">
        <v>736</v>
      </c>
      <c r="G68" s="131" t="e">
        <v>#VALUE!</v>
      </c>
      <c r="H68" s="173">
        <v>1</v>
      </c>
      <c r="I68" s="173"/>
      <c r="J68" s="173" t="e">
        <f>_xll.GetCtData("COAMOUNT","CONSAMOUNT",$A$1:$A$8,$A68:$B68,,"#Erreur de syntaxe : Expression incomplète")/10^3*$H68</f>
        <v>#VALUE!</v>
      </c>
      <c r="K68" s="173"/>
      <c r="L68" s="173" t="e">
        <f>_xll.GetCtData("COAMOUNT","CONSAMOUNT",$A$1:$A$8,$A68:$B68,,"#Erreur de syntaxe : Expression incomplète")/10^3*$H68</f>
        <v>#VALUE!</v>
      </c>
      <c r="N68" s="173" t="e">
        <f>_xll.GetCtData("COAMOUNT","CONSAMOUNT",$A$1:$A$8,$A68:$B68,,"#Erreur de syntaxe : Expression incomplète")/10^3*$H68</f>
        <v>#VALUE!</v>
      </c>
      <c r="P68" s="173" t="e">
        <f t="shared" si="0"/>
        <v>#VALUE!</v>
      </c>
    </row>
    <row r="69" spans="1:16" s="115" customFormat="1" ht="12" hidden="1" outlineLevel="1" thickBot="1">
      <c r="A69" s="115" t="str">
        <f t="shared" si="3"/>
        <v>P39701000B</v>
      </c>
      <c r="B69" s="115" t="str">
        <f t="shared" si="4"/>
        <v>F17B</v>
      </c>
      <c r="C69" s="135" t="s">
        <v>834</v>
      </c>
      <c r="D69" s="135"/>
      <c r="E69" s="135" t="s">
        <v>835</v>
      </c>
      <c r="F69" s="135" t="s">
        <v>736</v>
      </c>
      <c r="G69" s="131" t="e">
        <v>#VALUE!</v>
      </c>
      <c r="H69" s="173">
        <v>-1</v>
      </c>
      <c r="I69" s="173"/>
      <c r="J69" s="173" t="e">
        <f>_xll.GetCtData("COAMOUNT","CONSAMOUNT",$A$1:$A$8,$A69:$B69,,"#Erreur de syntaxe : Expression incomplète")/10^3*$H69</f>
        <v>#VALUE!</v>
      </c>
      <c r="K69" s="173"/>
      <c r="L69" s="173" t="e">
        <f>_xll.GetCtData("COAMOUNT","CONSAMOUNT",$A$1:$A$8,$A69:$B69,,"#Erreur de syntaxe : Expression incomplète")/10^3*$H69</f>
        <v>#VALUE!</v>
      </c>
      <c r="N69" s="173" t="e">
        <f>_xll.GetCtData("COAMOUNT","CONSAMOUNT",$A$1:$A$8,$A69:$B69,,"#Erreur de syntaxe : Expression incomplète")/10^3*$H69</f>
        <v>#VALUE!</v>
      </c>
      <c r="P69" s="173" t="e">
        <f t="shared" si="0"/>
        <v>#VALUE!</v>
      </c>
    </row>
    <row r="70" spans="1:16" s="115" customFormat="1" ht="12" hidden="1" outlineLevel="1" thickBot="1">
      <c r="A70" s="115" t="str">
        <f t="shared" si="3"/>
        <v>P39701100B</v>
      </c>
      <c r="B70" s="115" t="str">
        <f t="shared" si="4"/>
        <v>F17B</v>
      </c>
      <c r="C70" s="135" t="s">
        <v>433</v>
      </c>
      <c r="D70" s="135"/>
      <c r="E70" s="135" t="s">
        <v>434</v>
      </c>
      <c r="F70" s="135" t="s">
        <v>736</v>
      </c>
      <c r="G70" s="131" t="e">
        <v>#VALUE!</v>
      </c>
      <c r="H70" s="173">
        <v>-1</v>
      </c>
      <c r="I70" s="173"/>
      <c r="J70" s="173" t="e">
        <f>_xll.GetCtData("COAMOUNT","CONSAMOUNT",$A$1:$A$8,$A70:$B70,,"#Erreur de syntaxe : Expression incomplète")/10^3*$H70</f>
        <v>#VALUE!</v>
      </c>
      <c r="K70" s="173"/>
      <c r="L70" s="173" t="e">
        <f>_xll.GetCtData("COAMOUNT","CONSAMOUNT",$A$1:$A$8,$A70:$B70,,"#Erreur de syntaxe : Expression incomplète")/10^3*$H70</f>
        <v>#VALUE!</v>
      </c>
      <c r="N70" s="173" t="e">
        <f>_xll.GetCtData("COAMOUNT","CONSAMOUNT",$A$1:$A$8,$A70:$B70,,"#Erreur de syntaxe : Expression incomplète")/10^3*$H70</f>
        <v>#VALUE!</v>
      </c>
      <c r="P70" s="173" t="e">
        <f t="shared" si="0"/>
        <v>#VALUE!</v>
      </c>
    </row>
    <row r="71" spans="1:16" s="115" customFormat="1" ht="12" hidden="1" outlineLevel="1" thickBot="1">
      <c r="A71" s="115" t="str">
        <f t="shared" si="3"/>
        <v>P39701000V</v>
      </c>
      <c r="B71" s="115" t="str">
        <f t="shared" si="4"/>
        <v>F17B</v>
      </c>
      <c r="C71" s="135" t="s">
        <v>837</v>
      </c>
      <c r="D71" s="135"/>
      <c r="E71" s="135" t="s">
        <v>838</v>
      </c>
      <c r="F71" s="135" t="s">
        <v>736</v>
      </c>
      <c r="G71" s="131" t="e">
        <v>#VALUE!</v>
      </c>
      <c r="H71" s="173">
        <v>-1</v>
      </c>
      <c r="I71" s="173"/>
      <c r="J71" s="173" t="e">
        <f>_xll.GetCtData("COAMOUNT","CONSAMOUNT",$A$1:$A$8,$A71:$B71,,"#Erreur de syntaxe : Expression incomplète")/10^3*$H71</f>
        <v>#VALUE!</v>
      </c>
      <c r="K71" s="173"/>
      <c r="L71" s="173" t="e">
        <f>_xll.GetCtData("COAMOUNT","CONSAMOUNT",$A$1:$A$8,$A71:$B71,,"#Erreur de syntaxe : Expression incomplète")/10^3*$H71</f>
        <v>#VALUE!</v>
      </c>
      <c r="N71" s="173" t="e">
        <f>_xll.GetCtData("COAMOUNT","CONSAMOUNT",$A$1:$A$8,$A71:$B71,,"#Erreur de syntaxe : Expression incomplète")/10^3*$H71</f>
        <v>#VALUE!</v>
      </c>
      <c r="P71" s="173" t="e">
        <f t="shared" si="0"/>
        <v>#VALUE!</v>
      </c>
    </row>
    <row r="72" spans="1:16" s="115" customFormat="1" ht="12" hidden="1" outlineLevel="1" thickBot="1">
      <c r="A72" s="115" t="str">
        <f t="shared" si="3"/>
        <v>P39701100V</v>
      </c>
      <c r="B72" s="115" t="str">
        <f t="shared" si="4"/>
        <v>F17B</v>
      </c>
      <c r="C72" s="135" t="s">
        <v>427</v>
      </c>
      <c r="D72" s="135"/>
      <c r="E72" s="135" t="s">
        <v>428</v>
      </c>
      <c r="F72" s="135" t="s">
        <v>736</v>
      </c>
      <c r="G72" s="131" t="e">
        <v>#VALUE!</v>
      </c>
      <c r="H72" s="173">
        <v>-1</v>
      </c>
      <c r="I72" s="173"/>
      <c r="J72" s="173" t="e">
        <f>_xll.GetCtData("COAMOUNT","CONSAMOUNT",$A$1:$A$8,$A72:$B72,,"#Erreur de syntaxe : Expression incomplète")/10^3*$H72</f>
        <v>#VALUE!</v>
      </c>
      <c r="K72" s="173"/>
      <c r="L72" s="173" t="e">
        <f>_xll.GetCtData("COAMOUNT","CONSAMOUNT",$A$1:$A$8,$A72:$B72,,"#Erreur de syntaxe : Expression incomplète")/10^3*$H72</f>
        <v>#VALUE!</v>
      </c>
      <c r="N72" s="173" t="e">
        <f>_xll.GetCtData("COAMOUNT","CONSAMOUNT",$A$1:$A$8,$A72:$B72,,"#Erreur de syntaxe : Expression incomplète")/10^3*$H72</f>
        <v>#VALUE!</v>
      </c>
      <c r="P72" s="173" t="e">
        <f t="shared" si="0"/>
        <v>#VALUE!</v>
      </c>
    </row>
    <row r="73" spans="1:16" s="115" customFormat="1" ht="12" hidden="1" outlineLevel="1" thickBot="1">
      <c r="A73" s="115" t="str">
        <f t="shared" si="3"/>
        <v>A39702000B</v>
      </c>
      <c r="B73" s="115" t="str">
        <f t="shared" si="4"/>
        <v>F17B</v>
      </c>
      <c r="C73" s="135" t="s">
        <v>804</v>
      </c>
      <c r="D73" s="135"/>
      <c r="E73" s="135" t="s">
        <v>805</v>
      </c>
      <c r="F73" s="135" t="s">
        <v>736</v>
      </c>
      <c r="G73" s="131" t="e">
        <v>#VALUE!</v>
      </c>
      <c r="H73" s="173">
        <v>1</v>
      </c>
      <c r="I73" s="173"/>
      <c r="J73" s="173"/>
      <c r="K73" s="173" t="e">
        <f>_xll.GetCtData("COAMOUNT","CONSAMOUNT",$A$1:$A$8,$A73:$B73,,"#Erreur de syntaxe : Expression incomplète")/10^3*$H73</f>
        <v>#VALUE!</v>
      </c>
      <c r="L73" s="173" t="e">
        <f>_xll.GetCtData("COAMOUNT","CONSAMOUNT",$A$1:$A$8,$A73:$B73,,"#Erreur de syntaxe : Expression incomplète")/10^3*$H73</f>
        <v>#VALUE!</v>
      </c>
      <c r="N73" s="173" t="e">
        <f>_xll.GetCtData("COAMOUNT","CONSAMOUNT",$A$1:$A$8,$A73:$B73,,"#Erreur de syntaxe : Expression incomplète")/10^3*$H73</f>
        <v>#VALUE!</v>
      </c>
      <c r="P73" s="173" t="e">
        <f t="shared" si="0"/>
        <v>#VALUE!</v>
      </c>
    </row>
    <row r="74" spans="1:16" s="115" customFormat="1" ht="12" hidden="1" outlineLevel="1" thickBot="1">
      <c r="A74" s="115" t="str">
        <f t="shared" si="3"/>
        <v>A39702000V</v>
      </c>
      <c r="B74" s="115" t="str">
        <f t="shared" si="4"/>
        <v>F17B</v>
      </c>
      <c r="C74" s="135" t="s">
        <v>807</v>
      </c>
      <c r="D74" s="135"/>
      <c r="E74" s="135" t="s">
        <v>808</v>
      </c>
      <c r="F74" s="135" t="s">
        <v>736</v>
      </c>
      <c r="G74" s="131" t="e">
        <v>#VALUE!</v>
      </c>
      <c r="H74" s="173">
        <v>1</v>
      </c>
      <c r="I74" s="173"/>
      <c r="J74" s="173"/>
      <c r="K74" s="173" t="e">
        <f>_xll.GetCtData("COAMOUNT","CONSAMOUNT",$A$1:$A$8,$A74:$B74,,"#Erreur de syntaxe : Expression incomplète")/10^3*$H74</f>
        <v>#VALUE!</v>
      </c>
      <c r="L74" s="173" t="e">
        <f>_xll.GetCtData("COAMOUNT","CONSAMOUNT",$A$1:$A$8,$A74:$B74,,"#Erreur de syntaxe : Expression incomplète")/10^3*$H74</f>
        <v>#VALUE!</v>
      </c>
      <c r="N74" s="173" t="e">
        <f>_xll.GetCtData("COAMOUNT","CONSAMOUNT",$A$1:$A$8,$A74:$B74,,"#Erreur de syntaxe : Expression incomplète")/10^3*$H74</f>
        <v>#VALUE!</v>
      </c>
      <c r="P74" s="173" t="e">
        <f t="shared" si="0"/>
        <v>#VALUE!</v>
      </c>
    </row>
    <row r="75" spans="1:16" s="115" customFormat="1" ht="12" hidden="1" outlineLevel="1" thickBot="1">
      <c r="A75" s="115" t="str">
        <f t="shared" si="3"/>
        <v>P39702000B</v>
      </c>
      <c r="B75" s="115" t="str">
        <f t="shared" si="4"/>
        <v>F17B</v>
      </c>
      <c r="C75" s="135" t="s">
        <v>843</v>
      </c>
      <c r="D75" s="135"/>
      <c r="E75" s="135" t="s">
        <v>844</v>
      </c>
      <c r="F75" s="135" t="s">
        <v>736</v>
      </c>
      <c r="G75" s="131" t="e">
        <v>#VALUE!</v>
      </c>
      <c r="H75" s="173">
        <v>-1</v>
      </c>
      <c r="I75" s="173"/>
      <c r="J75" s="173"/>
      <c r="K75" s="173" t="e">
        <f>_xll.GetCtData("COAMOUNT","CONSAMOUNT",$A$1:$A$8,$A75:$B75,,"#Erreur de syntaxe : Expression incomplète")/10^3*$H75</f>
        <v>#VALUE!</v>
      </c>
      <c r="L75" s="173" t="e">
        <f>_xll.GetCtData("COAMOUNT","CONSAMOUNT",$A$1:$A$8,$A75:$B75,,"#Erreur de syntaxe : Expression incomplète")/10^3*$H75</f>
        <v>#VALUE!</v>
      </c>
      <c r="N75" s="173" t="e">
        <f>_xll.GetCtData("COAMOUNT","CONSAMOUNT",$A$1:$A$8,$A75:$B75,,"#Erreur de syntaxe : Expression incomplète")/10^3*$H75</f>
        <v>#VALUE!</v>
      </c>
      <c r="P75" s="173" t="e">
        <f t="shared" si="0"/>
        <v>#VALUE!</v>
      </c>
    </row>
    <row r="76" spans="1:16" s="115" customFormat="1" ht="12" hidden="1" outlineLevel="1" thickBot="1">
      <c r="A76" s="115" t="str">
        <f t="shared" si="3"/>
        <v>P39702000V</v>
      </c>
      <c r="B76" s="115" t="str">
        <f t="shared" si="4"/>
        <v>F17B</v>
      </c>
      <c r="C76" s="135" t="s">
        <v>852</v>
      </c>
      <c r="D76" s="135"/>
      <c r="E76" s="135" t="s">
        <v>853</v>
      </c>
      <c r="F76" s="135" t="s">
        <v>736</v>
      </c>
      <c r="G76" s="131" t="e">
        <v>#VALUE!</v>
      </c>
      <c r="H76" s="173">
        <v>-1</v>
      </c>
      <c r="I76" s="173"/>
      <c r="J76" s="173"/>
      <c r="K76" s="173" t="e">
        <f>_xll.GetCtData("COAMOUNT","CONSAMOUNT",$A$1:$A$8,$A76:$B76,,"#Erreur de syntaxe : Expression incomplète")/10^3*$H76</f>
        <v>#VALUE!</v>
      </c>
      <c r="L76" s="173" t="e">
        <f>_xll.GetCtData("COAMOUNT","CONSAMOUNT",$A$1:$A$8,$A76:$B76,,"#Erreur de syntaxe : Expression incomplète")/10^3*$H76</f>
        <v>#VALUE!</v>
      </c>
      <c r="N76" s="173" t="e">
        <f>_xll.GetCtData("COAMOUNT","CONSAMOUNT",$A$1:$A$8,$A76:$B76,,"#Erreur de syntaxe : Expression incomplète")/10^3*$H76</f>
        <v>#VALUE!</v>
      </c>
      <c r="P76" s="173" t="e">
        <f t="shared" si="0"/>
        <v>#VALUE!</v>
      </c>
    </row>
    <row r="77" spans="1:16" ht="12" hidden="1" customHeight="1" outlineLevel="1">
      <c r="A77" s="115"/>
      <c r="E77" s="174" t="s">
        <v>672</v>
      </c>
      <c r="F77" s="174"/>
      <c r="G77" s="174"/>
      <c r="H77" s="174"/>
      <c r="I77" s="175" t="e">
        <f>SUM(I61:I76)/10^3-I60</f>
        <v>#VALUE!</v>
      </c>
      <c r="J77" s="175" t="e">
        <f>SUM(J61:J76)/10^3-J60</f>
        <v>#VALUE!</v>
      </c>
      <c r="K77" s="175" t="e">
        <f>SUM(K61:K76)/10^3-K60</f>
        <v>#VALUE!</v>
      </c>
      <c r="L77" s="175" t="e">
        <f>SUM(L61:L76)/10^3-L60</f>
        <v>#VALUE!</v>
      </c>
      <c r="N77" s="175" t="e">
        <f>SUM(N61:N76)/10^3-N60</f>
        <v>#VALUE!</v>
      </c>
      <c r="P77" s="175" t="e">
        <f t="shared" si="0"/>
        <v>#VALUE!</v>
      </c>
    </row>
    <row r="78" spans="1:16" s="115" customFormat="1" ht="12" hidden="1" collapsed="1" thickBot="1">
      <c r="A78" s="123" t="s">
        <v>409</v>
      </c>
      <c r="C78" s="123" t="str">
        <f>A78</f>
        <v>FL=XRF1017RT</v>
      </c>
      <c r="D78" s="123"/>
      <c r="E78" s="125" t="s">
        <v>116</v>
      </c>
      <c r="F78" s="126"/>
      <c r="G78" s="126"/>
      <c r="H78" s="126"/>
      <c r="I78" s="178">
        <f>_xll.GetCtData("COAMOUNT","CONSAMOUNT",$A$1:$A$8,$A78,H$6,"#-92279")/10^3</f>
        <v>-92.278999999999996</v>
      </c>
      <c r="J78" s="178">
        <f>_xll.GetCtData("COAMOUNT","CONSAMOUNT",$A$1:$A$8,$A78,I$6,"#8233")/10^3</f>
        <v>8.2330000000000005</v>
      </c>
      <c r="K78" s="178">
        <f>_xll.GetCtData("COAMOUNT","CONSAMOUNT",$A$1:$A$8,$A78,J$6,"#-32877")/10^3</f>
        <v>-32.877000000000002</v>
      </c>
      <c r="L78" s="178">
        <f>_xll.GetCtData("COAMOUNT","CONSAMOUNT",$A$1:$A$8,$A78,K$6,"#-116923")/10^3</f>
        <v>-116.923</v>
      </c>
      <c r="N78" s="178">
        <f>_xll.GetCtData("COAMOUNT","CONSAMOUNT",$A$1:$A$8,$A78,N$6,"#-116923")/10^3</f>
        <v>-116.923</v>
      </c>
      <c r="P78" s="178">
        <f t="shared" si="0"/>
        <v>-233.846</v>
      </c>
    </row>
    <row r="79" spans="1:16" s="115" customFormat="1" ht="18.75" hidden="1" thickBot="1">
      <c r="A79" s="123" t="s">
        <v>403</v>
      </c>
      <c r="C79" s="123" t="str">
        <f>A79</f>
        <v>FL=XRF10171</v>
      </c>
      <c r="D79" s="123"/>
      <c r="E79" s="179" t="s">
        <v>117</v>
      </c>
      <c r="F79" s="180"/>
      <c r="G79" s="180"/>
      <c r="H79" s="180"/>
      <c r="I79" s="180">
        <f>_xll.GetCtData("COAMOUNT","CONSAMOUNT",$A$1:$A$8,$A79,H$6,"#")/10^3</f>
        <v>0</v>
      </c>
      <c r="J79" s="180">
        <f>_xll.GetCtData("COAMOUNT","CONSAMOUNT",$A$1:$A$8,$A79,I$6,"#")/10^3</f>
        <v>0</v>
      </c>
      <c r="K79" s="180">
        <f>_xll.GetCtData("COAMOUNT","CONSAMOUNT",$A$1:$A$8,$A79,J$6,"#-32877")/10^3</f>
        <v>-32.877000000000002</v>
      </c>
      <c r="L79" s="180">
        <f>_xll.GetCtData("COAMOUNT","CONSAMOUNT",$A$1:$A$8,$A79,K$6,"#-32877")/10^3</f>
        <v>-32.877000000000002</v>
      </c>
      <c r="N79" s="180">
        <f>_xll.GetCtData("COAMOUNT","CONSAMOUNT",$A$1:$A$8,$A79,N$6,"#-32877")/10^3</f>
        <v>-32.877000000000002</v>
      </c>
      <c r="P79" s="180">
        <f t="shared" si="0"/>
        <v>-65.754000000000005</v>
      </c>
    </row>
    <row r="80" spans="1:16" s="115" customFormat="1" ht="12" hidden="1" outlineLevel="1" thickBot="1">
      <c r="A80" s="115" t="str">
        <f>$C$1&amp;C80</f>
        <v>R60782000B</v>
      </c>
      <c r="B80" s="115" t="str">
        <f>$C$2&amp;F80</f>
        <v>F99</v>
      </c>
      <c r="C80" s="135" t="s">
        <v>571</v>
      </c>
      <c r="D80" s="131"/>
      <c r="E80" s="131" t="s">
        <v>572</v>
      </c>
      <c r="F80" s="131" t="s">
        <v>66</v>
      </c>
      <c r="G80" s="131" t="e">
        <v>#VALUE!</v>
      </c>
      <c r="H80" s="183">
        <v>1</v>
      </c>
      <c r="I80" s="183"/>
      <c r="J80" s="183"/>
      <c r="K80" s="183" t="e">
        <f>_xll.GetCtData("COAMOUNT","CONSAMOUNT",$A$1:$A$8,$A80:$B80,,"#Erreur de syntaxe : Expression incomplète")/10^3*$H80</f>
        <v>#VALUE!</v>
      </c>
      <c r="L80" s="183" t="e">
        <f>_xll.GetCtData("COAMOUNT","CONSAMOUNT",$A$1:$A$8,$A80:$B80,,"#Erreur de syntaxe : Expression incomplète")/10^3*$H80</f>
        <v>#VALUE!</v>
      </c>
      <c r="N80" s="183" t="e">
        <f>_xll.GetCtData("COAMOUNT","CONSAMOUNT",$A$1:$A$8,$A80:$B80,,"#Erreur de syntaxe : Expression incomplète")/10^3*$H80</f>
        <v>#VALUE!</v>
      </c>
      <c r="P80" s="183" t="e">
        <f t="shared" si="0"/>
        <v>#VALUE!</v>
      </c>
    </row>
    <row r="81" spans="1:16" s="115" customFormat="1" ht="12" hidden="1" outlineLevel="1" thickBot="1">
      <c r="A81" s="115" t="str">
        <f>$C$1&amp;C81</f>
        <v>R60782000V</v>
      </c>
      <c r="B81" s="115" t="str">
        <f>$C$2&amp;F81</f>
        <v>F99</v>
      </c>
      <c r="C81" s="135" t="s">
        <v>573</v>
      </c>
      <c r="D81" s="135"/>
      <c r="E81" s="135" t="s">
        <v>574</v>
      </c>
      <c r="F81" s="135" t="s">
        <v>66</v>
      </c>
      <c r="G81" s="131" t="e">
        <v>#VALUE!</v>
      </c>
      <c r="H81" s="173">
        <v>1</v>
      </c>
      <c r="I81" s="173"/>
      <c r="J81" s="173"/>
      <c r="K81" s="173" t="e">
        <f>_xll.GetCtData("COAMOUNT","CONSAMOUNT",$A$1:$A$8,$A81:$B81,,"#Erreur de syntaxe : Expression incomplète")/10^3*$H81</f>
        <v>#VALUE!</v>
      </c>
      <c r="L81" s="173" t="e">
        <f>_xll.GetCtData("COAMOUNT","CONSAMOUNT",$A$1:$A$8,$A81:$B81,,"#Erreur de syntaxe : Expression incomplète")/10^3*$H81</f>
        <v>#VALUE!</v>
      </c>
      <c r="N81" s="173" t="e">
        <f>_xll.GetCtData("COAMOUNT","CONSAMOUNT",$A$1:$A$8,$A81:$B81,,"#Erreur de syntaxe : Expression incomplète")/10^3*$H81</f>
        <v>#VALUE!</v>
      </c>
      <c r="P81" s="173" t="e">
        <f t="shared" si="0"/>
        <v>#VALUE!</v>
      </c>
    </row>
    <row r="82" spans="1:16" ht="12" hidden="1" customHeight="1" outlineLevel="1">
      <c r="A82" s="115"/>
      <c r="E82" s="158" t="s">
        <v>672</v>
      </c>
      <c r="F82" s="158"/>
      <c r="G82" s="158"/>
      <c r="H82" s="158"/>
      <c r="I82" s="184">
        <f>SUM(I80:I81)/10^3-I79</f>
        <v>0</v>
      </c>
      <c r="J82" s="184">
        <f>SUM(J80:J81)/10^3-J79</f>
        <v>0</v>
      </c>
      <c r="K82" s="184" t="e">
        <f>SUM(K80:K81)/10^3-K79</f>
        <v>#VALUE!</v>
      </c>
      <c r="L82" s="184" t="e">
        <f>SUM(L80:L81)/10^3-L79</f>
        <v>#VALUE!</v>
      </c>
      <c r="N82" s="184" t="e">
        <f>SUM(N80:N81)/10^3-N79</f>
        <v>#VALUE!</v>
      </c>
      <c r="P82" s="184" t="e">
        <f t="shared" si="0"/>
        <v>#VALUE!</v>
      </c>
    </row>
    <row r="83" spans="1:16" s="115" customFormat="1" ht="12" hidden="1" collapsed="1" thickBot="1">
      <c r="A83" s="123" t="s">
        <v>404</v>
      </c>
      <c r="C83" s="123" t="str">
        <f>A83</f>
        <v>FL=XRF10172</v>
      </c>
      <c r="D83" s="123"/>
      <c r="E83" s="181" t="s">
        <v>118</v>
      </c>
      <c r="F83" s="182"/>
      <c r="G83" s="182"/>
      <c r="H83" s="182"/>
      <c r="I83" s="182">
        <f>_xll.GetCtData("COAMOUNT","CONSAMOUNT",$A$1:$A$8,$A83,H$6,"#")/10^3</f>
        <v>0</v>
      </c>
      <c r="J83" s="182">
        <f>_xll.GetCtData("COAMOUNT","CONSAMOUNT",$A$1:$A$8,$A83,I$6,"#8233")/10^3</f>
        <v>8.2330000000000005</v>
      </c>
      <c r="K83" s="182">
        <f>_xll.GetCtData("COAMOUNT","CONSAMOUNT",$A$1:$A$8,$A83,J$6,"#")/10^3</f>
        <v>0</v>
      </c>
      <c r="L83" s="182">
        <f>_xll.GetCtData("COAMOUNT","CONSAMOUNT",$A$1:$A$8,$A83,K$6,"#8233")/10^3</f>
        <v>8.2330000000000005</v>
      </c>
      <c r="N83" s="182">
        <f>_xll.GetCtData("COAMOUNT","CONSAMOUNT",$A$1:$A$8,$A83,N$6,"#8233")/10^3</f>
        <v>8.2330000000000005</v>
      </c>
      <c r="P83" s="182">
        <f t="shared" si="0"/>
        <v>16.466000000000001</v>
      </c>
    </row>
    <row r="84" spans="1:16" s="115" customFormat="1" ht="12" hidden="1" collapsed="1" thickBot="1">
      <c r="A84" s="123" t="s">
        <v>405</v>
      </c>
      <c r="C84" s="123" t="str">
        <f>A84</f>
        <v>FL=XRF10173</v>
      </c>
      <c r="D84" s="123"/>
      <c r="E84" s="181" t="s">
        <v>119</v>
      </c>
      <c r="F84" s="182"/>
      <c r="G84" s="182"/>
      <c r="H84" s="182"/>
      <c r="I84" s="182">
        <f>_xll.GetCtData("COAMOUNT","CONSAMOUNT",$A$1:$A$8,$A84,H$6,"#-92279")/10^3</f>
        <v>-92.278999999999996</v>
      </c>
      <c r="J84" s="182">
        <f>_xll.GetCtData("COAMOUNT","CONSAMOUNT",$A$1:$A$8,$A84,I$6,"#")/10^3</f>
        <v>0</v>
      </c>
      <c r="K84" s="182">
        <f>_xll.GetCtData("COAMOUNT","CONSAMOUNT",$A$1:$A$8,$A84,J$6,"#")/10^3</f>
        <v>0</v>
      </c>
      <c r="L84" s="182">
        <f>_xll.GetCtData("COAMOUNT","CONSAMOUNT",$A$1:$A$8,$A84,K$6,"#-92279")/10^3</f>
        <v>-92.278999999999996</v>
      </c>
      <c r="N84" s="182">
        <f>_xll.GetCtData("COAMOUNT","CONSAMOUNT",$A$1:$A$8,$A84,N$6,"#-92279")/10^3</f>
        <v>-92.278999999999996</v>
      </c>
      <c r="P84" s="182">
        <f t="shared" si="0"/>
        <v>-184.55799999999999</v>
      </c>
    </row>
    <row r="85" spans="1:16" s="115" customFormat="1" ht="12" hidden="1" outlineLevel="1" thickBot="1">
      <c r="A85" s="115" t="str">
        <f t="shared" ref="A85:A106" si="5">$C$1&amp;C85</f>
        <v>R70900000B</v>
      </c>
      <c r="B85" s="115" t="str">
        <f t="shared" ref="B85:B106" si="6">$C$2&amp;F85</f>
        <v>F99</v>
      </c>
      <c r="C85" s="135" t="s">
        <v>338</v>
      </c>
      <c r="D85" s="135"/>
      <c r="E85" s="135" t="s">
        <v>339</v>
      </c>
      <c r="F85" s="135" t="s">
        <v>66</v>
      </c>
      <c r="G85" s="131" t="e">
        <v>#VALUE!</v>
      </c>
      <c r="H85" s="173">
        <v>1</v>
      </c>
      <c r="I85" s="173" t="e">
        <f>_xll.GetCtData("COAMOUNT","CONSAMOUNT",$A$1:$A$8,$A85:$B85,,"#Erreur de syntaxe : Expression incomplète")/10^3*$H85</f>
        <v>#VALUE!</v>
      </c>
      <c r="J85" s="173"/>
      <c r="K85" s="173"/>
      <c r="L85" s="173" t="e">
        <f>_xll.GetCtData("COAMOUNT","CONSAMOUNT",$A$1:$A$8,$A85:$B85,,"#Erreur de syntaxe : Expression incomplète")/10^3*$H85</f>
        <v>#VALUE!</v>
      </c>
      <c r="N85" s="173" t="e">
        <f>_xll.GetCtData("COAMOUNT","CONSAMOUNT",$A$1:$A$8,$A85:$B85,,"#Erreur de syntaxe : Expression incomplète")/10^3*$H85</f>
        <v>#VALUE!</v>
      </c>
      <c r="P85" s="173" t="e">
        <f t="shared" si="0"/>
        <v>#VALUE!</v>
      </c>
    </row>
    <row r="86" spans="1:16" s="115" customFormat="1" ht="12" hidden="1" outlineLevel="1" thickBot="1">
      <c r="A86" s="115" t="str">
        <f t="shared" si="5"/>
        <v>R74905000B</v>
      </c>
      <c r="B86" s="115" t="str">
        <f t="shared" si="6"/>
        <v>F99</v>
      </c>
      <c r="C86" s="135" t="s">
        <v>340</v>
      </c>
      <c r="D86" s="135"/>
      <c r="E86" s="135" t="s">
        <v>341</v>
      </c>
      <c r="F86" s="135" t="s">
        <v>66</v>
      </c>
      <c r="G86" s="131" t="e">
        <v>#VALUE!</v>
      </c>
      <c r="H86" s="173">
        <v>1</v>
      </c>
      <c r="I86" s="173" t="e">
        <f>_xll.GetCtData("COAMOUNT","CONSAMOUNT",$A$1:$A$8,$A86:$B86,,"#Erreur de syntaxe : Expression incomplète")/10^3*$H86</f>
        <v>#VALUE!</v>
      </c>
      <c r="J86" s="173"/>
      <c r="K86" s="173"/>
      <c r="L86" s="173" t="e">
        <f>_xll.GetCtData("COAMOUNT","CONSAMOUNT",$A$1:$A$8,$A86:$B86,,"#Erreur de syntaxe : Expression incomplète")/10^3*$H86</f>
        <v>#VALUE!</v>
      </c>
      <c r="N86" s="173" t="e">
        <f>_xll.GetCtData("COAMOUNT","CONSAMOUNT",$A$1:$A$8,$A86:$B86,,"#Erreur de syntaxe : Expression incomplète")/10^3*$H86</f>
        <v>#VALUE!</v>
      </c>
      <c r="P86" s="173" t="e">
        <f t="shared" si="0"/>
        <v>#VALUE!</v>
      </c>
    </row>
    <row r="87" spans="1:16" s="115" customFormat="1" ht="12" hidden="1" outlineLevel="1" thickBot="1">
      <c r="A87" s="115" t="str">
        <f t="shared" si="5"/>
        <v>R74920000B</v>
      </c>
      <c r="B87" s="115" t="str">
        <f t="shared" si="6"/>
        <v>F99</v>
      </c>
      <c r="C87" s="135" t="s">
        <v>342</v>
      </c>
      <c r="D87" s="135"/>
      <c r="E87" s="135" t="s">
        <v>343</v>
      </c>
      <c r="F87" s="135" t="s">
        <v>66</v>
      </c>
      <c r="G87" s="131" t="e">
        <v>#VALUE!</v>
      </c>
      <c r="H87" s="173">
        <v>1</v>
      </c>
      <c r="I87" s="173" t="e">
        <f>_xll.GetCtData("COAMOUNT","CONSAMOUNT",$A$1:$A$8,$A87:$B87,,"#Erreur de syntaxe : Expression incomplète")/10^3*$H87</f>
        <v>#VALUE!</v>
      </c>
      <c r="J87" s="173"/>
      <c r="K87" s="173"/>
      <c r="L87" s="173" t="e">
        <f>_xll.GetCtData("COAMOUNT","CONSAMOUNT",$A$1:$A$8,$A87:$B87,,"#Erreur de syntaxe : Expression incomplète")/10^3*$H87</f>
        <v>#VALUE!</v>
      </c>
      <c r="N87" s="173" t="e">
        <f>_xll.GetCtData("COAMOUNT","CONSAMOUNT",$A$1:$A$8,$A87:$B87,,"#Erreur de syntaxe : Expression incomplète")/10^3*$H87</f>
        <v>#VALUE!</v>
      </c>
      <c r="P87" s="173" t="e">
        <f t="shared" si="0"/>
        <v>#VALUE!</v>
      </c>
    </row>
    <row r="88" spans="1:16" s="115" customFormat="1" ht="12" hidden="1" outlineLevel="1" thickBot="1">
      <c r="A88" s="115" t="str">
        <f t="shared" si="5"/>
        <v>R70900000V</v>
      </c>
      <c r="B88" s="115" t="str">
        <f t="shared" si="6"/>
        <v>F99</v>
      </c>
      <c r="C88" s="135" t="s">
        <v>609</v>
      </c>
      <c r="D88" s="135"/>
      <c r="E88" s="135" t="s">
        <v>610</v>
      </c>
      <c r="F88" s="135" t="s">
        <v>66</v>
      </c>
      <c r="G88" s="131" t="e">
        <v>#VALUE!</v>
      </c>
      <c r="H88" s="173">
        <v>1</v>
      </c>
      <c r="I88" s="173" t="e">
        <f>_xll.GetCtData("COAMOUNT","CONSAMOUNT",$A$1:$A$8,$A88:$B88,,"#Erreur de syntaxe : Expression incomplète")/10^3*$H88</f>
        <v>#VALUE!</v>
      </c>
      <c r="J88" s="173"/>
      <c r="K88" s="173"/>
      <c r="L88" s="173" t="e">
        <f>_xll.GetCtData("COAMOUNT","CONSAMOUNT",$A$1:$A$8,$A88:$B88,,"#Erreur de syntaxe : Expression incomplète")/10^3*$H88</f>
        <v>#VALUE!</v>
      </c>
      <c r="N88" s="173" t="e">
        <f>_xll.GetCtData("COAMOUNT","CONSAMOUNT",$A$1:$A$8,$A88:$B88,,"#Erreur de syntaxe : Expression incomplète")/10^3*$H88</f>
        <v>#VALUE!</v>
      </c>
      <c r="P88" s="173" t="e">
        <f t="shared" si="0"/>
        <v>#VALUE!</v>
      </c>
    </row>
    <row r="89" spans="1:16" s="115" customFormat="1" ht="12" hidden="1" outlineLevel="1" thickBot="1">
      <c r="A89" s="115" t="str">
        <f t="shared" si="5"/>
        <v>R74905000V</v>
      </c>
      <c r="B89" s="115" t="str">
        <f t="shared" si="6"/>
        <v>F99</v>
      </c>
      <c r="C89" s="135" t="s">
        <v>611</v>
      </c>
      <c r="D89" s="135"/>
      <c r="E89" s="135" t="s">
        <v>612</v>
      </c>
      <c r="F89" s="135" t="s">
        <v>66</v>
      </c>
      <c r="G89" s="131" t="e">
        <v>#VALUE!</v>
      </c>
      <c r="H89" s="173">
        <v>1</v>
      </c>
      <c r="I89" s="173" t="e">
        <f>_xll.GetCtData("COAMOUNT","CONSAMOUNT",$A$1:$A$8,$A89:$B89,,"#Erreur de syntaxe : Expression incomplète")/10^3*$H89</f>
        <v>#VALUE!</v>
      </c>
      <c r="J89" s="173"/>
      <c r="K89" s="173"/>
      <c r="L89" s="173" t="e">
        <f>_xll.GetCtData("COAMOUNT","CONSAMOUNT",$A$1:$A$8,$A89:$B89,,"#Erreur de syntaxe : Expression incomplète")/10^3*$H89</f>
        <v>#VALUE!</v>
      </c>
      <c r="N89" s="173" t="e">
        <f>_xll.GetCtData("COAMOUNT","CONSAMOUNT",$A$1:$A$8,$A89:$B89,,"#Erreur de syntaxe : Expression incomplète")/10^3*$H89</f>
        <v>#VALUE!</v>
      </c>
      <c r="P89" s="173" t="e">
        <f t="shared" si="0"/>
        <v>#VALUE!</v>
      </c>
    </row>
    <row r="90" spans="1:16" s="115" customFormat="1" ht="12" hidden="1" outlineLevel="1" thickBot="1">
      <c r="A90" s="115" t="str">
        <f t="shared" si="5"/>
        <v>R74920000V</v>
      </c>
      <c r="B90" s="115" t="str">
        <f t="shared" si="6"/>
        <v>F99</v>
      </c>
      <c r="C90" s="135" t="s">
        <v>863</v>
      </c>
      <c r="D90" s="135"/>
      <c r="E90" s="135" t="s">
        <v>864</v>
      </c>
      <c r="F90" s="135" t="s">
        <v>66</v>
      </c>
      <c r="G90" s="131" t="e">
        <v>#VALUE!</v>
      </c>
      <c r="H90" s="173">
        <v>1</v>
      </c>
      <c r="I90" s="173" t="e">
        <f>_xll.GetCtData("COAMOUNT","CONSAMOUNT",$A$1:$A$8,$A90:$B90,,"#Erreur de syntaxe : Expression incomplète")/10^3*$H90</f>
        <v>#VALUE!</v>
      </c>
      <c r="J90" s="173"/>
      <c r="K90" s="173"/>
      <c r="L90" s="173" t="e">
        <f>_xll.GetCtData("COAMOUNT","CONSAMOUNT",$A$1:$A$8,$A90:$B90,,"#Erreur de syntaxe : Expression incomplète")/10^3*$H90</f>
        <v>#VALUE!</v>
      </c>
      <c r="N90" s="173" t="e">
        <f>_xll.GetCtData("COAMOUNT","CONSAMOUNT",$A$1:$A$8,$A90:$B90,,"#Erreur de syntaxe : Expression incomplète")/10^3*$H90</f>
        <v>#VALUE!</v>
      </c>
      <c r="P90" s="173" t="e">
        <f t="shared" si="0"/>
        <v>#VALUE!</v>
      </c>
    </row>
    <row r="91" spans="1:16" s="115" customFormat="1" ht="12" hidden="1" outlineLevel="1" thickBot="1">
      <c r="A91" s="115" t="str">
        <f t="shared" si="5"/>
        <v>R60780000B</v>
      </c>
      <c r="B91" s="115" t="str">
        <f t="shared" si="6"/>
        <v>F99</v>
      </c>
      <c r="C91" s="135" t="s">
        <v>563</v>
      </c>
      <c r="D91" s="135"/>
      <c r="E91" s="135" t="s">
        <v>564</v>
      </c>
      <c r="F91" s="135" t="s">
        <v>66</v>
      </c>
      <c r="G91" s="131" t="e">
        <v>#VALUE!</v>
      </c>
      <c r="H91" s="173">
        <v>1</v>
      </c>
      <c r="I91" s="173" t="e">
        <f>_xll.GetCtData("COAMOUNT","CONSAMOUNT",$A$1:$A$8,$A91:$B91,,"#Erreur de syntaxe : Expression incomplète")/10^3*$H91</f>
        <v>#VALUE!</v>
      </c>
      <c r="J91" s="173"/>
      <c r="K91" s="173"/>
      <c r="L91" s="173" t="e">
        <f>_xll.GetCtData("COAMOUNT","CONSAMOUNT",$A$1:$A$8,$A91:$B91,,"#Erreur de syntaxe : Expression incomplète")/10^3*$H91</f>
        <v>#VALUE!</v>
      </c>
      <c r="N91" s="173" t="e">
        <f>_xll.GetCtData("COAMOUNT","CONSAMOUNT",$A$1:$A$8,$A91:$B91,,"#Erreur de syntaxe : Expression incomplète")/10^3*$H91</f>
        <v>#VALUE!</v>
      </c>
      <c r="P91" s="173" t="e">
        <f t="shared" ref="P91:P154" si="7">L91+N91</f>
        <v>#VALUE!</v>
      </c>
    </row>
    <row r="92" spans="1:16" s="115" customFormat="1" ht="12" hidden="1" outlineLevel="1" thickBot="1">
      <c r="A92" s="115" t="str">
        <f t="shared" si="5"/>
        <v>R60784000B</v>
      </c>
      <c r="B92" s="115" t="str">
        <f t="shared" si="6"/>
        <v>F99</v>
      </c>
      <c r="C92" s="135" t="s">
        <v>865</v>
      </c>
      <c r="D92" s="135"/>
      <c r="E92" s="135" t="s">
        <v>866</v>
      </c>
      <c r="F92" s="135" t="s">
        <v>66</v>
      </c>
      <c r="G92" s="131" t="e">
        <v>#VALUE!</v>
      </c>
      <c r="H92" s="173">
        <v>1</v>
      </c>
      <c r="I92" s="173" t="e">
        <f>_xll.GetCtData("COAMOUNT","CONSAMOUNT",$A$1:$A$8,$A92:$B92,,"#Erreur de syntaxe : Expression incomplète")/10^3*$H92</f>
        <v>#VALUE!</v>
      </c>
      <c r="J92" s="173"/>
      <c r="K92" s="173"/>
      <c r="L92" s="173" t="e">
        <f>_xll.GetCtData("COAMOUNT","CONSAMOUNT",$A$1:$A$8,$A92:$B92,,"#Erreur de syntaxe : Expression incomplète")/10^3*$H92</f>
        <v>#VALUE!</v>
      </c>
      <c r="N92" s="173" t="e">
        <f>_xll.GetCtData("COAMOUNT","CONSAMOUNT",$A$1:$A$8,$A92:$B92,,"#Erreur de syntaxe : Expression incomplète")/10^3*$H92</f>
        <v>#VALUE!</v>
      </c>
      <c r="P92" s="173" t="e">
        <f t="shared" si="7"/>
        <v>#VALUE!</v>
      </c>
    </row>
    <row r="93" spans="1:16" s="115" customFormat="1" ht="12" hidden="1" outlineLevel="1" thickBot="1">
      <c r="A93" s="115" t="str">
        <f t="shared" si="5"/>
        <v>R60780000V</v>
      </c>
      <c r="B93" s="115" t="str">
        <f t="shared" si="6"/>
        <v>F99</v>
      </c>
      <c r="C93" s="135" t="s">
        <v>565</v>
      </c>
      <c r="D93" s="135"/>
      <c r="E93" s="135" t="s">
        <v>566</v>
      </c>
      <c r="F93" s="135" t="s">
        <v>66</v>
      </c>
      <c r="G93" s="131" t="e">
        <v>#VALUE!</v>
      </c>
      <c r="H93" s="173">
        <v>1</v>
      </c>
      <c r="I93" s="173" t="e">
        <f>_xll.GetCtData("COAMOUNT","CONSAMOUNT",$A$1:$A$8,$A93:$B93,,"#Erreur de syntaxe : Expression incomplète")/10^3*$H93</f>
        <v>#VALUE!</v>
      </c>
      <c r="J93" s="173"/>
      <c r="K93" s="173"/>
      <c r="L93" s="173" t="e">
        <f>_xll.GetCtData("COAMOUNT","CONSAMOUNT",$A$1:$A$8,$A93:$B93,,"#Erreur de syntaxe : Expression incomplète")/10^3*$H93</f>
        <v>#VALUE!</v>
      </c>
      <c r="N93" s="173" t="e">
        <f>_xll.GetCtData("COAMOUNT","CONSAMOUNT",$A$1:$A$8,$A93:$B93,,"#Erreur de syntaxe : Expression incomplète")/10^3*$H93</f>
        <v>#VALUE!</v>
      </c>
      <c r="P93" s="173" t="e">
        <f t="shared" si="7"/>
        <v>#VALUE!</v>
      </c>
    </row>
    <row r="94" spans="1:16" s="115" customFormat="1" ht="12" hidden="1" outlineLevel="1" thickBot="1">
      <c r="A94" s="115" t="str">
        <f t="shared" si="5"/>
        <v>R60784000V</v>
      </c>
      <c r="B94" s="115" t="str">
        <f t="shared" si="6"/>
        <v>F99</v>
      </c>
      <c r="C94" s="135" t="s">
        <v>867</v>
      </c>
      <c r="D94" s="135"/>
      <c r="E94" s="135" t="s">
        <v>868</v>
      </c>
      <c r="F94" s="135" t="s">
        <v>66</v>
      </c>
      <c r="G94" s="131" t="e">
        <v>#VALUE!</v>
      </c>
      <c r="H94" s="173">
        <v>1</v>
      </c>
      <c r="I94" s="173" t="e">
        <f>_xll.GetCtData("COAMOUNT","CONSAMOUNT",$A$1:$A$8,$A94:$B94,,"#Erreur de syntaxe : Expression incomplète")/10^3*$H94</f>
        <v>#VALUE!</v>
      </c>
      <c r="J94" s="173"/>
      <c r="K94" s="173"/>
      <c r="L94" s="173" t="e">
        <f>_xll.GetCtData("COAMOUNT","CONSAMOUNT",$A$1:$A$8,$A94:$B94,,"#Erreur de syntaxe : Expression incomplète")/10^3*$H94</f>
        <v>#VALUE!</v>
      </c>
      <c r="N94" s="173" t="e">
        <f>_xll.GetCtData("COAMOUNT","CONSAMOUNT",$A$1:$A$8,$A94:$B94,,"#Erreur de syntaxe : Expression incomplète")/10^3*$H94</f>
        <v>#VALUE!</v>
      </c>
      <c r="P94" s="173" t="e">
        <f t="shared" si="7"/>
        <v>#VALUE!</v>
      </c>
    </row>
    <row r="95" spans="1:16" s="115" customFormat="1" ht="12" hidden="1" outlineLevel="1" thickBot="1">
      <c r="A95" s="115" t="str">
        <f t="shared" si="5"/>
        <v>R60785000B</v>
      </c>
      <c r="B95" s="115" t="str">
        <f t="shared" si="6"/>
        <v>F99</v>
      </c>
      <c r="C95" s="135" t="s">
        <v>577</v>
      </c>
      <c r="D95" s="135"/>
      <c r="E95" s="135" t="s">
        <v>578</v>
      </c>
      <c r="F95" s="135" t="s">
        <v>66</v>
      </c>
      <c r="G95" s="131" t="e">
        <v>#VALUE!</v>
      </c>
      <c r="H95" s="173">
        <v>1</v>
      </c>
      <c r="I95" s="173" t="e">
        <f>_xll.GetCtData("COAMOUNT","CONSAMOUNT",$A$1:$A$8,$A95:$B95,,"#Erreur de syntaxe : Expression incomplète")/10^3*$H95</f>
        <v>#VALUE!</v>
      </c>
      <c r="J95" s="173"/>
      <c r="K95" s="173"/>
      <c r="L95" s="173" t="e">
        <f>_xll.GetCtData("COAMOUNT","CONSAMOUNT",$A$1:$A$8,$A95:$B95,,"#Erreur de syntaxe : Expression incomplète")/10^3*$H95</f>
        <v>#VALUE!</v>
      </c>
      <c r="N95" s="173" t="e">
        <f>_xll.GetCtData("COAMOUNT","CONSAMOUNT",$A$1:$A$8,$A95:$B95,,"#Erreur de syntaxe : Expression incomplète")/10^3*$H95</f>
        <v>#VALUE!</v>
      </c>
      <c r="P95" s="173" t="e">
        <f t="shared" si="7"/>
        <v>#VALUE!</v>
      </c>
    </row>
    <row r="96" spans="1:16" s="115" customFormat="1" ht="12" hidden="1" outlineLevel="1" thickBot="1">
      <c r="A96" s="115" t="str">
        <f t="shared" si="5"/>
        <v>R60783000B</v>
      </c>
      <c r="B96" s="115" t="str">
        <f t="shared" si="6"/>
        <v>F99</v>
      </c>
      <c r="C96" s="135" t="s">
        <v>575</v>
      </c>
      <c r="D96" s="135"/>
      <c r="E96" s="135" t="s">
        <v>576</v>
      </c>
      <c r="F96" s="135" t="s">
        <v>66</v>
      </c>
      <c r="G96" s="131" t="e">
        <v>#VALUE!</v>
      </c>
      <c r="H96" s="173">
        <v>1</v>
      </c>
      <c r="I96" s="173" t="e">
        <f>_xll.GetCtData("COAMOUNT","CONSAMOUNT",$A$1:$A$8,$A96:$B96,,"#Erreur de syntaxe : Expression incomplète")/10^3*$H96</f>
        <v>#VALUE!</v>
      </c>
      <c r="J96" s="173"/>
      <c r="K96" s="173"/>
      <c r="L96" s="173" t="e">
        <f>_xll.GetCtData("COAMOUNT","CONSAMOUNT",$A$1:$A$8,$A96:$B96,,"#Erreur de syntaxe : Expression incomplète")/10^3*$H96</f>
        <v>#VALUE!</v>
      </c>
      <c r="N96" s="173" t="e">
        <f>_xll.GetCtData("COAMOUNT","CONSAMOUNT",$A$1:$A$8,$A96:$B96,,"#Erreur de syntaxe : Expression incomplète")/10^3*$H96</f>
        <v>#VALUE!</v>
      </c>
      <c r="P96" s="173" t="e">
        <f t="shared" si="7"/>
        <v>#VALUE!</v>
      </c>
    </row>
    <row r="97" spans="1:16" s="115" customFormat="1" ht="12" hidden="1" outlineLevel="1" thickBot="1">
      <c r="A97" s="115" t="str">
        <f t="shared" si="5"/>
        <v>R60785000V</v>
      </c>
      <c r="B97" s="115" t="str">
        <f t="shared" si="6"/>
        <v>F99</v>
      </c>
      <c r="C97" s="135" t="s">
        <v>869</v>
      </c>
      <c r="D97" s="135"/>
      <c r="E97" s="135" t="s">
        <v>870</v>
      </c>
      <c r="F97" s="135" t="s">
        <v>66</v>
      </c>
      <c r="G97" s="131" t="e">
        <v>#VALUE!</v>
      </c>
      <c r="H97" s="173">
        <v>1</v>
      </c>
      <c r="I97" s="173" t="e">
        <f>_xll.GetCtData("COAMOUNT","CONSAMOUNT",$A$1:$A$8,$A97:$B97,,"#Erreur de syntaxe : Expression incomplète")/10^3*$H97</f>
        <v>#VALUE!</v>
      </c>
      <c r="J97" s="173"/>
      <c r="K97" s="173"/>
      <c r="L97" s="173" t="e">
        <f>_xll.GetCtData("COAMOUNT","CONSAMOUNT",$A$1:$A$8,$A97:$B97,,"#Erreur de syntaxe : Expression incomplète")/10^3*$H97</f>
        <v>#VALUE!</v>
      </c>
      <c r="N97" s="173" t="e">
        <f>_xll.GetCtData("COAMOUNT","CONSAMOUNT",$A$1:$A$8,$A97:$B97,,"#Erreur de syntaxe : Expression incomplète")/10^3*$H97</f>
        <v>#VALUE!</v>
      </c>
      <c r="P97" s="173" t="e">
        <f t="shared" si="7"/>
        <v>#VALUE!</v>
      </c>
    </row>
    <row r="98" spans="1:16" s="115" customFormat="1" ht="12" hidden="1" outlineLevel="1" thickBot="1">
      <c r="A98" s="115" t="str">
        <f t="shared" si="5"/>
        <v>R60783000V</v>
      </c>
      <c r="B98" s="115" t="str">
        <f t="shared" si="6"/>
        <v>F99</v>
      </c>
      <c r="C98" s="135" t="s">
        <v>871</v>
      </c>
      <c r="D98" s="135"/>
      <c r="E98" s="135" t="s">
        <v>872</v>
      </c>
      <c r="F98" s="135" t="s">
        <v>66</v>
      </c>
      <c r="G98" s="131" t="e">
        <v>#VALUE!</v>
      </c>
      <c r="H98" s="173">
        <v>1</v>
      </c>
      <c r="I98" s="173" t="e">
        <f>_xll.GetCtData("COAMOUNT","CONSAMOUNT",$A$1:$A$8,$A98:$B98,,"#Erreur de syntaxe : Expression incomplète")/10^3*$H98</f>
        <v>#VALUE!</v>
      </c>
      <c r="J98" s="173"/>
      <c r="K98" s="173"/>
      <c r="L98" s="173" t="e">
        <f>_xll.GetCtData("COAMOUNT","CONSAMOUNT",$A$1:$A$8,$A98:$B98,,"#Erreur de syntaxe : Expression incomplète")/10^3*$H98</f>
        <v>#VALUE!</v>
      </c>
      <c r="N98" s="173" t="e">
        <f>_xll.GetCtData("COAMOUNT","CONSAMOUNT",$A$1:$A$8,$A98:$B98,,"#Erreur de syntaxe : Expression incomplète")/10^3*$H98</f>
        <v>#VALUE!</v>
      </c>
      <c r="P98" s="173" t="e">
        <f t="shared" si="7"/>
        <v>#VALUE!</v>
      </c>
    </row>
    <row r="99" spans="1:16" s="115" customFormat="1" ht="12" hidden="1" outlineLevel="1" thickBot="1">
      <c r="A99" s="115" t="str">
        <f t="shared" si="5"/>
        <v>R60781000B</v>
      </c>
      <c r="B99" s="115" t="str">
        <f t="shared" si="6"/>
        <v>F99</v>
      </c>
      <c r="C99" s="135" t="s">
        <v>567</v>
      </c>
      <c r="D99" s="135"/>
      <c r="E99" s="135" t="s">
        <v>568</v>
      </c>
      <c r="F99" s="135" t="s">
        <v>66</v>
      </c>
      <c r="G99" s="131" t="e">
        <v>#VALUE!</v>
      </c>
      <c r="H99" s="173">
        <v>1</v>
      </c>
      <c r="I99" s="173"/>
      <c r="J99" s="173" t="e">
        <f>_xll.GetCtData("COAMOUNT","CONSAMOUNT",$A$1:$A$8,$A99:$B99,,"#Erreur de syntaxe : Expression incomplète")/10^3*$H99</f>
        <v>#VALUE!</v>
      </c>
      <c r="K99" s="173"/>
      <c r="L99" s="173" t="e">
        <f>_xll.GetCtData("COAMOUNT","CONSAMOUNT",$A$1:$A$8,$A99:$B99,,"#Erreur de syntaxe : Expression incomplète")/10^3*$H99</f>
        <v>#VALUE!</v>
      </c>
      <c r="N99" s="173" t="e">
        <f>_xll.GetCtData("COAMOUNT","CONSAMOUNT",$A$1:$A$8,$A99:$B99,,"#Erreur de syntaxe : Expression incomplète")/10^3*$H99</f>
        <v>#VALUE!</v>
      </c>
      <c r="P99" s="173" t="e">
        <f t="shared" si="7"/>
        <v>#VALUE!</v>
      </c>
    </row>
    <row r="100" spans="1:16" s="115" customFormat="1" ht="12" hidden="1" outlineLevel="1" thickBot="1">
      <c r="A100" s="115" t="str">
        <f t="shared" si="5"/>
        <v>R60781000V</v>
      </c>
      <c r="B100" s="115" t="str">
        <f t="shared" si="6"/>
        <v>F99</v>
      </c>
      <c r="C100" s="135" t="s">
        <v>569</v>
      </c>
      <c r="D100" s="135"/>
      <c r="E100" s="135" t="s">
        <v>570</v>
      </c>
      <c r="F100" s="135" t="s">
        <v>66</v>
      </c>
      <c r="G100" s="131" t="e">
        <v>#VALUE!</v>
      </c>
      <c r="H100" s="173">
        <v>1</v>
      </c>
      <c r="I100" s="173"/>
      <c r="J100" s="173" t="e">
        <f>_xll.GetCtData("COAMOUNT","CONSAMOUNT",$A$1:$A$8,$A100:$B100,,"#Erreur de syntaxe : Expression incomplète")/10^3*$H100</f>
        <v>#VALUE!</v>
      </c>
      <c r="K100" s="173"/>
      <c r="L100" s="173" t="e">
        <f>_xll.GetCtData("COAMOUNT","CONSAMOUNT",$A$1:$A$8,$A100:$B100,,"#Erreur de syntaxe : Expression incomplète")/10^3*$H100</f>
        <v>#VALUE!</v>
      </c>
      <c r="N100" s="173" t="e">
        <f>_xll.GetCtData("COAMOUNT","CONSAMOUNT",$A$1:$A$8,$A100:$B100,,"#Erreur de syntaxe : Expression incomplète")/10^3*$H100</f>
        <v>#VALUE!</v>
      </c>
      <c r="P100" s="173" t="e">
        <f t="shared" si="7"/>
        <v>#VALUE!</v>
      </c>
    </row>
    <row r="101" spans="1:16" s="115" customFormat="1" ht="12" hidden="1" outlineLevel="1" thickBot="1">
      <c r="A101" s="115" t="str">
        <f t="shared" si="5"/>
        <v>R72789000B</v>
      </c>
      <c r="B101" s="115" t="str">
        <f t="shared" si="6"/>
        <v>F99</v>
      </c>
      <c r="C101" s="135" t="s">
        <v>344</v>
      </c>
      <c r="D101" s="135"/>
      <c r="E101" s="135" t="s">
        <v>345</v>
      </c>
      <c r="F101" s="135" t="s">
        <v>66</v>
      </c>
      <c r="G101" s="131" t="e">
        <v>#VALUE!</v>
      </c>
      <c r="H101" s="173">
        <v>1</v>
      </c>
      <c r="I101" s="173" t="e">
        <f>_xll.GetCtData("COAMOUNT","CONSAMOUNT",$A$1:$A$8,$A101:$B101,,"#Erreur de syntaxe : Expression incomplète")/10^3*$H101</f>
        <v>#VALUE!</v>
      </c>
      <c r="J101" s="173"/>
      <c r="K101" s="173"/>
      <c r="L101" s="173" t="e">
        <f>_xll.GetCtData("COAMOUNT","CONSAMOUNT",$A$1:$A$8,$A101:$B101,,"#Erreur de syntaxe : Expression incomplète")/10^3*$H101</f>
        <v>#VALUE!</v>
      </c>
      <c r="N101" s="173" t="e">
        <f>_xll.GetCtData("COAMOUNT","CONSAMOUNT",$A$1:$A$8,$A101:$B101,,"#Erreur de syntaxe : Expression incomplète")/10^3*$H101</f>
        <v>#VALUE!</v>
      </c>
      <c r="P101" s="173" t="e">
        <f t="shared" si="7"/>
        <v>#VALUE!</v>
      </c>
    </row>
    <row r="102" spans="1:16" s="115" customFormat="1" ht="12" hidden="1" outlineLevel="1" thickBot="1">
      <c r="A102" s="115" t="str">
        <f t="shared" si="5"/>
        <v>R72789000V</v>
      </c>
      <c r="B102" s="115" t="str">
        <f t="shared" si="6"/>
        <v>F99</v>
      </c>
      <c r="C102" s="135" t="s">
        <v>873</v>
      </c>
      <c r="D102" s="135"/>
      <c r="E102" s="135" t="s">
        <v>874</v>
      </c>
      <c r="F102" s="135" t="s">
        <v>66</v>
      </c>
      <c r="G102" s="131" t="e">
        <v>#VALUE!</v>
      </c>
      <c r="H102" s="173">
        <v>1</v>
      </c>
      <c r="I102" s="173" t="e">
        <f>_xll.GetCtData("COAMOUNT","CONSAMOUNT",$A$1:$A$8,$A102:$B102,,"#Erreur de syntaxe : Expression incomplète")/10^3*$H102</f>
        <v>#VALUE!</v>
      </c>
      <c r="J102" s="173"/>
      <c r="K102" s="173"/>
      <c r="L102" s="173" t="e">
        <f>_xll.GetCtData("COAMOUNT","CONSAMOUNT",$A$1:$A$8,$A102:$B102,,"#Erreur de syntaxe : Expression incomplète")/10^3*$H102</f>
        <v>#VALUE!</v>
      </c>
      <c r="N102" s="173" t="e">
        <f>_xll.GetCtData("COAMOUNT","CONSAMOUNT",$A$1:$A$8,$A102:$B102,,"#Erreur de syntaxe : Expression incomplète")/10^3*$H102</f>
        <v>#VALUE!</v>
      </c>
      <c r="P102" s="173" t="e">
        <f t="shared" si="7"/>
        <v>#VALUE!</v>
      </c>
    </row>
    <row r="103" spans="1:16" s="115" customFormat="1" ht="12" hidden="1" outlineLevel="1" thickBot="1">
      <c r="A103" s="115" t="str">
        <f t="shared" si="5"/>
        <v>A39701100B</v>
      </c>
      <c r="B103" s="115" t="str">
        <f t="shared" si="6"/>
        <v>F17F</v>
      </c>
      <c r="C103" s="135" t="s">
        <v>822</v>
      </c>
      <c r="D103" s="135"/>
      <c r="E103" s="135" t="s">
        <v>823</v>
      </c>
      <c r="F103" s="135" t="s">
        <v>755</v>
      </c>
      <c r="G103" s="131" t="e">
        <v>#VALUE!</v>
      </c>
      <c r="H103" s="173">
        <v>1</v>
      </c>
      <c r="I103" s="173"/>
      <c r="J103" s="173" t="e">
        <f>_xll.GetCtData("COAMOUNT","CONSAMOUNT",$A$1:$A$8,$A103:$B103,,"#Erreur de syntaxe : Expression incomplète")/10^3*$H103</f>
        <v>#VALUE!</v>
      </c>
      <c r="K103" s="173"/>
      <c r="L103" s="173" t="e">
        <f>_xll.GetCtData("COAMOUNT","CONSAMOUNT",$A$1:$A$8,$A103:$B103,,"#Erreur de syntaxe : Expression incomplète")/10^3*$H103</f>
        <v>#VALUE!</v>
      </c>
      <c r="N103" s="173" t="e">
        <f>_xll.GetCtData("COAMOUNT","CONSAMOUNT",$A$1:$A$8,$A103:$B103,,"#Erreur de syntaxe : Expression incomplète")/10^3*$H103</f>
        <v>#VALUE!</v>
      </c>
      <c r="P103" s="173" t="e">
        <f t="shared" si="7"/>
        <v>#VALUE!</v>
      </c>
    </row>
    <row r="104" spans="1:16" s="115" customFormat="1" ht="12" hidden="1" outlineLevel="1" thickBot="1">
      <c r="A104" s="115" t="str">
        <f t="shared" si="5"/>
        <v>A39701000V</v>
      </c>
      <c r="B104" s="115" t="str">
        <f t="shared" si="6"/>
        <v>F17F</v>
      </c>
      <c r="C104" s="135" t="s">
        <v>801</v>
      </c>
      <c r="D104" s="135"/>
      <c r="E104" s="135" t="s">
        <v>802</v>
      </c>
      <c r="F104" s="135" t="s">
        <v>755</v>
      </c>
      <c r="G104" s="131" t="e">
        <v>#VALUE!</v>
      </c>
      <c r="H104" s="173">
        <v>1</v>
      </c>
      <c r="I104" s="173"/>
      <c r="J104" s="173" t="e">
        <f>_xll.GetCtData("COAMOUNT","CONSAMOUNT",$A$1:$A$8,$A104:$B104,,"#Erreur de syntaxe : Expression incomplète")/10^3*$H104</f>
        <v>#VALUE!</v>
      </c>
      <c r="K104" s="173"/>
      <c r="L104" s="173" t="e">
        <f>_xll.GetCtData("COAMOUNT","CONSAMOUNT",$A$1:$A$8,$A104:$B104,,"#Erreur de syntaxe : Expression incomplète")/10^3*$H104</f>
        <v>#VALUE!</v>
      </c>
      <c r="N104" s="173" t="e">
        <f>_xll.GetCtData("COAMOUNT","CONSAMOUNT",$A$1:$A$8,$A104:$B104,,"#Erreur de syntaxe : Expression incomplète")/10^3*$H104</f>
        <v>#VALUE!</v>
      </c>
      <c r="P104" s="173" t="e">
        <f t="shared" si="7"/>
        <v>#VALUE!</v>
      </c>
    </row>
    <row r="105" spans="1:16" s="115" customFormat="1" ht="12" hidden="1" outlineLevel="1" thickBot="1">
      <c r="A105" s="115" t="str">
        <f t="shared" si="5"/>
        <v>P39701100B</v>
      </c>
      <c r="B105" s="115" t="str">
        <f t="shared" si="6"/>
        <v>F17F</v>
      </c>
      <c r="C105" s="135" t="s">
        <v>433</v>
      </c>
      <c r="D105" s="135"/>
      <c r="E105" s="135" t="s">
        <v>434</v>
      </c>
      <c r="F105" s="135" t="s">
        <v>755</v>
      </c>
      <c r="G105" s="131" t="e">
        <v>#VALUE!</v>
      </c>
      <c r="H105" s="173">
        <v>-1</v>
      </c>
      <c r="I105" s="173"/>
      <c r="J105" s="173" t="e">
        <f>_xll.GetCtData("COAMOUNT","CONSAMOUNT",$A$1:$A$8,$A105:$B105,,"#Erreur de syntaxe : Expression incomplète")/10^3*$H105</f>
        <v>#VALUE!</v>
      </c>
      <c r="K105" s="173"/>
      <c r="L105" s="173" t="e">
        <f>_xll.GetCtData("COAMOUNT","CONSAMOUNT",$A$1:$A$8,$A105:$B105,,"#Erreur de syntaxe : Expression incomplète")/10^3*$H105</f>
        <v>#VALUE!</v>
      </c>
      <c r="N105" s="173" t="e">
        <f>_xll.GetCtData("COAMOUNT","CONSAMOUNT",$A$1:$A$8,$A105:$B105,,"#Erreur de syntaxe : Expression incomplète")/10^3*$H105</f>
        <v>#VALUE!</v>
      </c>
      <c r="P105" s="173" t="e">
        <f t="shared" si="7"/>
        <v>#VALUE!</v>
      </c>
    </row>
    <row r="106" spans="1:16" s="115" customFormat="1" ht="12" hidden="1" outlineLevel="1" thickBot="1">
      <c r="A106" s="115" t="str">
        <f t="shared" si="5"/>
        <v>P39701000V</v>
      </c>
      <c r="B106" s="115" t="str">
        <f t="shared" si="6"/>
        <v>F17F</v>
      </c>
      <c r="C106" s="135" t="s">
        <v>837</v>
      </c>
      <c r="D106" s="135"/>
      <c r="E106" s="135" t="s">
        <v>838</v>
      </c>
      <c r="F106" s="135" t="s">
        <v>755</v>
      </c>
      <c r="G106" s="131" t="e">
        <v>#VALUE!</v>
      </c>
      <c r="H106" s="173">
        <v>-1</v>
      </c>
      <c r="I106" s="173" t="e">
        <f>_xll.GetCtData("COAMOUNT","CONSAMOUNT",$A$1:$A$8,$A106:$B106,,"#Erreur de syntaxe : Expression incomplète")/10^3*$H106</f>
        <v>#VALUE!</v>
      </c>
      <c r="J106" s="173" t="e">
        <f>_xll.GetCtData("COAMOUNT","CONSAMOUNT",$A$1:$A$8,$A106:$B106,,"#Erreur de syntaxe : Expression incomplète")/10^3*$H106</f>
        <v>#VALUE!</v>
      </c>
      <c r="K106" s="173"/>
      <c r="L106" s="173" t="e">
        <f>_xll.GetCtData("COAMOUNT","CONSAMOUNT",$A$1:$A$8,$A106:$B106,,"#Erreur de syntaxe : Expression incomplète")/10^3*$H106</f>
        <v>#VALUE!</v>
      </c>
      <c r="N106" s="173" t="e">
        <f>_xll.GetCtData("COAMOUNT","CONSAMOUNT",$A$1:$A$8,$A106:$B106,,"#Erreur de syntaxe : Expression incomplète")/10^3*$H106</f>
        <v>#VALUE!</v>
      </c>
      <c r="P106" s="173" t="e">
        <f t="shared" si="7"/>
        <v>#VALUE!</v>
      </c>
    </row>
    <row r="107" spans="1:16" ht="12" hidden="1" customHeight="1" outlineLevel="1">
      <c r="A107" s="115"/>
      <c r="E107" s="174" t="s">
        <v>672</v>
      </c>
      <c r="F107" s="174"/>
      <c r="G107" s="174"/>
      <c r="H107" s="174"/>
      <c r="I107" s="175" t="e">
        <f>SUM(I85:I106)/10^3-I84-I83</f>
        <v>#VALUE!</v>
      </c>
      <c r="J107" s="175" t="e">
        <f>SUM(J85:J106)/10^3-J84-J83</f>
        <v>#VALUE!</v>
      </c>
      <c r="K107" s="175">
        <f>SUM(K85:K106)/10^3-K84-K83</f>
        <v>0</v>
      </c>
      <c r="L107" s="175" t="e">
        <f>SUM(L85:L106)/10^3-L84-L83</f>
        <v>#VALUE!</v>
      </c>
      <c r="N107" s="175" t="e">
        <f>SUM(N85:N106)/10^3-N84-N83</f>
        <v>#VALUE!</v>
      </c>
      <c r="P107" s="175" t="e">
        <f t="shared" si="7"/>
        <v>#VALUE!</v>
      </c>
    </row>
    <row r="108" spans="1:16" s="115" customFormat="1" ht="12" hidden="1" collapsed="1" thickBot="1">
      <c r="A108" s="123" t="s">
        <v>410</v>
      </c>
      <c r="C108" s="123" t="str">
        <f>A108</f>
        <v>FL=XRF1018RT</v>
      </c>
      <c r="D108" s="123"/>
      <c r="E108" s="125" t="s">
        <v>120</v>
      </c>
      <c r="F108" s="126"/>
      <c r="G108" s="126"/>
      <c r="H108" s="126"/>
      <c r="I108" s="178">
        <f>_xll.GetCtData("COAMOUNT","CONSAMOUNT",$A$1:$A$8,$A108,H$6,"#11389")/10^3</f>
        <v>11.388999999999999</v>
      </c>
      <c r="J108" s="178">
        <f>_xll.GetCtData("COAMOUNT","CONSAMOUNT",$A$1:$A$8,$A108,I$6,"#-351")/10^3</f>
        <v>-0.35099999999999998</v>
      </c>
      <c r="K108" s="178">
        <f>_xll.GetCtData("COAMOUNT","CONSAMOUNT",$A$1:$A$8,$A108,J$6,"#")/10^3</f>
        <v>0</v>
      </c>
      <c r="L108" s="178">
        <f>_xll.GetCtData("COAMOUNT","CONSAMOUNT",$A$1:$A$8,$A108,K$6,"#11038")/10^3</f>
        <v>11.038</v>
      </c>
      <c r="N108" s="178">
        <f>_xll.GetCtData("COAMOUNT","CONSAMOUNT",$A$1:$A$8,$A108,N$6,"#11038")/10^3</f>
        <v>11.038</v>
      </c>
      <c r="P108" s="178">
        <f t="shared" si="7"/>
        <v>22.076000000000001</v>
      </c>
    </row>
    <row r="109" spans="1:16" s="115" customFormat="1" ht="12" hidden="1" outlineLevel="1" thickBot="1">
      <c r="A109" s="115" t="str">
        <f t="shared" ref="A109:A116" si="8">$C$1&amp;C109</f>
        <v>A39700100B</v>
      </c>
      <c r="B109" s="115" t="str">
        <f t="shared" ref="B109:B116" si="9">$C$2&amp;F109</f>
        <v>F17I</v>
      </c>
      <c r="C109" s="135" t="s">
        <v>816</v>
      </c>
      <c r="D109" s="135"/>
      <c r="E109" s="135" t="s">
        <v>817</v>
      </c>
      <c r="F109" s="135" t="s">
        <v>759</v>
      </c>
      <c r="G109" s="131" t="e">
        <v>#VALUE!</v>
      </c>
      <c r="H109" s="173">
        <v>1</v>
      </c>
      <c r="I109" s="173" t="e">
        <f>_xll.GetCtData("COAMOUNT","CONSAMOUNT",$A$1:$A$8,$A109:$B109,,"#Erreur de syntaxe : Expression incomplète")/10^3*$H109</f>
        <v>#VALUE!</v>
      </c>
      <c r="J109" s="173"/>
      <c r="K109" s="173"/>
      <c r="L109" s="173" t="e">
        <f>_xll.GetCtData("COAMOUNT","CONSAMOUNT",$A$1:$A$8,$A109:$B109,,"#Erreur de syntaxe : Expression incomplète")/10^3*$H109</f>
        <v>#VALUE!</v>
      </c>
      <c r="N109" s="173" t="e">
        <f>_xll.GetCtData("COAMOUNT","CONSAMOUNT",$A$1:$A$8,$A109:$B109,,"#Erreur de syntaxe : Expression incomplète")/10^3*$H109</f>
        <v>#VALUE!</v>
      </c>
      <c r="P109" s="173" t="e">
        <f t="shared" si="7"/>
        <v>#VALUE!</v>
      </c>
    </row>
    <row r="110" spans="1:16" s="115" customFormat="1" ht="12" hidden="1" outlineLevel="1" thickBot="1">
      <c r="A110" s="115" t="str">
        <f t="shared" si="8"/>
        <v>A39700100V</v>
      </c>
      <c r="B110" s="115" t="str">
        <f t="shared" si="9"/>
        <v>F17I</v>
      </c>
      <c r="C110" s="135" t="s">
        <v>819</v>
      </c>
      <c r="D110" s="135"/>
      <c r="E110" s="135" t="s">
        <v>820</v>
      </c>
      <c r="F110" s="135" t="s">
        <v>759</v>
      </c>
      <c r="G110" s="131" t="e">
        <v>#VALUE!</v>
      </c>
      <c r="H110" s="173">
        <v>1</v>
      </c>
      <c r="I110" s="173" t="e">
        <f>_xll.GetCtData("COAMOUNT","CONSAMOUNT",$A$1:$A$8,$A110:$B110,,"#Erreur de syntaxe : Expression incomplète")/10^3*$H110</f>
        <v>#VALUE!</v>
      </c>
      <c r="J110" s="173"/>
      <c r="K110" s="173"/>
      <c r="L110" s="173" t="e">
        <f>_xll.GetCtData("COAMOUNT","CONSAMOUNT",$A$1:$A$8,$A110:$B110,,"#Erreur de syntaxe : Expression incomplète")/10^3*$H110</f>
        <v>#VALUE!</v>
      </c>
      <c r="N110" s="173" t="e">
        <f>_xll.GetCtData("COAMOUNT","CONSAMOUNT",$A$1:$A$8,$A110:$B110,,"#Erreur de syntaxe : Expression incomplète")/10^3*$H110</f>
        <v>#VALUE!</v>
      </c>
      <c r="P110" s="173" t="e">
        <f t="shared" si="7"/>
        <v>#VALUE!</v>
      </c>
    </row>
    <row r="111" spans="1:16" s="115" customFormat="1" ht="12" hidden="1" outlineLevel="1" thickBot="1">
      <c r="A111" s="115" t="str">
        <f t="shared" si="8"/>
        <v>P39700100B</v>
      </c>
      <c r="B111" s="115" t="str">
        <f t="shared" si="9"/>
        <v>F17I</v>
      </c>
      <c r="C111" s="135" t="s">
        <v>435</v>
      </c>
      <c r="D111" s="135"/>
      <c r="E111" s="135" t="s">
        <v>436</v>
      </c>
      <c r="F111" s="135" t="s">
        <v>759</v>
      </c>
      <c r="G111" s="131" t="e">
        <v>#VALUE!</v>
      </c>
      <c r="H111" s="173">
        <v>-1</v>
      </c>
      <c r="I111" s="173" t="e">
        <f>_xll.GetCtData("COAMOUNT","CONSAMOUNT",$A$1:$A$8,$A111:$B111,,"#Erreur de syntaxe : Expression incomplète")/10^3*$H111</f>
        <v>#VALUE!</v>
      </c>
      <c r="J111" s="173"/>
      <c r="K111" s="173"/>
      <c r="L111" s="173" t="e">
        <f>_xll.GetCtData("COAMOUNT","CONSAMOUNT",$A$1:$A$8,$A111:$B111,,"#Erreur de syntaxe : Expression incomplète")/10^3*$H111</f>
        <v>#VALUE!</v>
      </c>
      <c r="N111" s="173" t="e">
        <f>_xll.GetCtData("COAMOUNT","CONSAMOUNT",$A$1:$A$8,$A111:$B111,,"#Erreur de syntaxe : Expression incomplète")/10^3*$H111</f>
        <v>#VALUE!</v>
      </c>
      <c r="P111" s="173" t="e">
        <f t="shared" si="7"/>
        <v>#VALUE!</v>
      </c>
    </row>
    <row r="112" spans="1:16" s="115" customFormat="1" ht="12" hidden="1" outlineLevel="1" thickBot="1">
      <c r="A112" s="115" t="str">
        <f t="shared" si="8"/>
        <v>P39700100V</v>
      </c>
      <c r="B112" s="115" t="str">
        <f t="shared" si="9"/>
        <v>F17I</v>
      </c>
      <c r="C112" s="135" t="s">
        <v>429</v>
      </c>
      <c r="D112" s="135"/>
      <c r="E112" s="135" t="s">
        <v>430</v>
      </c>
      <c r="F112" s="135" t="s">
        <v>759</v>
      </c>
      <c r="G112" s="131" t="e">
        <v>#VALUE!</v>
      </c>
      <c r="H112" s="173">
        <v>-1</v>
      </c>
      <c r="I112" s="173" t="e">
        <f>_xll.GetCtData("COAMOUNT","CONSAMOUNT",$A$1:$A$8,$A112:$B112,,"#Erreur de syntaxe : Expression incomplète")/10^3*$H112</f>
        <v>#VALUE!</v>
      </c>
      <c r="J112" s="173"/>
      <c r="K112" s="173"/>
      <c r="L112" s="173" t="e">
        <f>_xll.GetCtData("COAMOUNT","CONSAMOUNT",$A$1:$A$8,$A112:$B112,,"#Erreur de syntaxe : Expression incomplète")/10^3*$H112</f>
        <v>#VALUE!</v>
      </c>
      <c r="N112" s="173" t="e">
        <f>_xll.GetCtData("COAMOUNT","CONSAMOUNT",$A$1:$A$8,$A112:$B112,,"#Erreur de syntaxe : Expression incomplète")/10^3*$H112</f>
        <v>#VALUE!</v>
      </c>
      <c r="P112" s="173" t="e">
        <f t="shared" si="7"/>
        <v>#VALUE!</v>
      </c>
    </row>
    <row r="113" spans="1:16" s="115" customFormat="1" ht="12" hidden="1" outlineLevel="1" thickBot="1">
      <c r="A113" s="115" t="str">
        <f t="shared" si="8"/>
        <v>A39701100B</v>
      </c>
      <c r="B113" s="115" t="str">
        <f t="shared" si="9"/>
        <v>F17I</v>
      </c>
      <c r="C113" s="135" t="s">
        <v>822</v>
      </c>
      <c r="D113" s="135"/>
      <c r="E113" s="135" t="s">
        <v>823</v>
      </c>
      <c r="F113" s="135" t="s">
        <v>759</v>
      </c>
      <c r="G113" s="131" t="e">
        <v>#VALUE!</v>
      </c>
      <c r="H113" s="173">
        <v>1</v>
      </c>
      <c r="I113" s="173"/>
      <c r="J113" s="173" t="e">
        <f>_xll.GetCtData("COAMOUNT","CONSAMOUNT",$A$1:$A$8,$A113:$B113,,"#Erreur de syntaxe : Expression incomplète")/10^3*$H113</f>
        <v>#VALUE!</v>
      </c>
      <c r="K113" s="173"/>
      <c r="L113" s="173" t="e">
        <f>_xll.GetCtData("COAMOUNT","CONSAMOUNT",$A$1:$A$8,$A113:$B113,,"#Erreur de syntaxe : Expression incomplète")/10^3*$H113</f>
        <v>#VALUE!</v>
      </c>
      <c r="N113" s="173" t="e">
        <f>_xll.GetCtData("COAMOUNT","CONSAMOUNT",$A$1:$A$8,$A113:$B113,,"#Erreur de syntaxe : Expression incomplète")/10^3*$H113</f>
        <v>#VALUE!</v>
      </c>
      <c r="P113" s="173" t="e">
        <f t="shared" si="7"/>
        <v>#VALUE!</v>
      </c>
    </row>
    <row r="114" spans="1:16" s="115" customFormat="1" ht="12" hidden="1" outlineLevel="1" thickBot="1">
      <c r="A114" s="115" t="str">
        <f t="shared" si="8"/>
        <v>A39701100V</v>
      </c>
      <c r="B114" s="115" t="str">
        <f t="shared" si="9"/>
        <v>F17I</v>
      </c>
      <c r="C114" s="135" t="s">
        <v>825</v>
      </c>
      <c r="D114" s="135"/>
      <c r="E114" s="135" t="s">
        <v>826</v>
      </c>
      <c r="F114" s="135" t="s">
        <v>759</v>
      </c>
      <c r="G114" s="131" t="e">
        <v>#VALUE!</v>
      </c>
      <c r="H114" s="173">
        <v>1</v>
      </c>
      <c r="I114" s="173"/>
      <c r="J114" s="173" t="e">
        <f>_xll.GetCtData("COAMOUNT","CONSAMOUNT",$A$1:$A$8,$A114:$B114,,"#Erreur de syntaxe : Expression incomplète")/10^3*$H114</f>
        <v>#VALUE!</v>
      </c>
      <c r="K114" s="173"/>
      <c r="L114" s="173" t="e">
        <f>_xll.GetCtData("COAMOUNT","CONSAMOUNT",$A$1:$A$8,$A114:$B114,,"#Erreur de syntaxe : Expression incomplète")/10^3*$H114</f>
        <v>#VALUE!</v>
      </c>
      <c r="N114" s="173" t="e">
        <f>_xll.GetCtData("COAMOUNT","CONSAMOUNT",$A$1:$A$8,$A114:$B114,,"#Erreur de syntaxe : Expression incomplète")/10^3*$H114</f>
        <v>#VALUE!</v>
      </c>
      <c r="P114" s="173" t="e">
        <f t="shared" si="7"/>
        <v>#VALUE!</v>
      </c>
    </row>
    <row r="115" spans="1:16" s="115" customFormat="1" ht="12" hidden="1" outlineLevel="1" thickBot="1">
      <c r="A115" s="115" t="str">
        <f t="shared" si="8"/>
        <v>P39701100B</v>
      </c>
      <c r="B115" s="115" t="str">
        <f t="shared" si="9"/>
        <v>F17I</v>
      </c>
      <c r="C115" s="135" t="s">
        <v>433</v>
      </c>
      <c r="D115" s="135"/>
      <c r="E115" s="135" t="s">
        <v>434</v>
      </c>
      <c r="F115" s="135" t="s">
        <v>759</v>
      </c>
      <c r="G115" s="131" t="e">
        <v>#VALUE!</v>
      </c>
      <c r="H115" s="173">
        <v>-1</v>
      </c>
      <c r="I115" s="173"/>
      <c r="J115" s="173" t="e">
        <f>_xll.GetCtData("COAMOUNT","CONSAMOUNT",$A$1:$A$8,$A115:$B115,,"#Erreur de syntaxe : Expression incomplète")/10^3*$H115</f>
        <v>#VALUE!</v>
      </c>
      <c r="K115" s="173"/>
      <c r="L115" s="173" t="e">
        <f>_xll.GetCtData("COAMOUNT","CONSAMOUNT",$A$1:$A$8,$A115:$B115,,"#Erreur de syntaxe : Expression incomplète")/10^3*$H115</f>
        <v>#VALUE!</v>
      </c>
      <c r="N115" s="173" t="e">
        <f>_xll.GetCtData("COAMOUNT","CONSAMOUNT",$A$1:$A$8,$A115:$B115,,"#Erreur de syntaxe : Expression incomplète")/10^3*$H115</f>
        <v>#VALUE!</v>
      </c>
      <c r="P115" s="173" t="e">
        <f t="shared" si="7"/>
        <v>#VALUE!</v>
      </c>
    </row>
    <row r="116" spans="1:16" s="115" customFormat="1" ht="12" hidden="1" outlineLevel="1" thickBot="1">
      <c r="A116" s="115" t="str">
        <f t="shared" si="8"/>
        <v>P39701100V</v>
      </c>
      <c r="B116" s="115" t="str">
        <f t="shared" si="9"/>
        <v>F17I</v>
      </c>
      <c r="C116" s="135" t="s">
        <v>427</v>
      </c>
      <c r="D116" s="135"/>
      <c r="E116" s="135" t="s">
        <v>428</v>
      </c>
      <c r="F116" s="135" t="s">
        <v>759</v>
      </c>
      <c r="G116" s="131" t="e">
        <v>#VALUE!</v>
      </c>
      <c r="H116" s="173">
        <v>-1</v>
      </c>
      <c r="I116" s="173"/>
      <c r="J116" s="173" t="e">
        <f>_xll.GetCtData("COAMOUNT","CONSAMOUNT",$A$1:$A$8,$A116:$B116,,"#Erreur de syntaxe : Expression incomplète")/10^3*$H116</f>
        <v>#VALUE!</v>
      </c>
      <c r="K116" s="173"/>
      <c r="L116" s="173" t="e">
        <f>_xll.GetCtData("COAMOUNT","CONSAMOUNT",$A$1:$A$8,$A116:$B116,,"#Erreur de syntaxe : Expression incomplète")/10^3*$H116</f>
        <v>#VALUE!</v>
      </c>
      <c r="N116" s="173" t="e">
        <f>_xll.GetCtData("COAMOUNT","CONSAMOUNT",$A$1:$A$8,$A116:$B116,,"#Erreur de syntaxe : Expression incomplète")/10^3*$H116</f>
        <v>#VALUE!</v>
      </c>
      <c r="P116" s="173" t="e">
        <f t="shared" si="7"/>
        <v>#VALUE!</v>
      </c>
    </row>
    <row r="117" spans="1:16" ht="12" hidden="1" customHeight="1" outlineLevel="1">
      <c r="A117" s="115"/>
      <c r="E117" s="174" t="s">
        <v>672</v>
      </c>
      <c r="F117" s="174"/>
      <c r="G117" s="174"/>
      <c r="H117" s="174"/>
      <c r="I117" s="175" t="e">
        <f>SUM(I109:I116)/10^3-I108</f>
        <v>#VALUE!</v>
      </c>
      <c r="J117" s="175" t="e">
        <f>SUM(J109:J116)/10^3-J108</f>
        <v>#VALUE!</v>
      </c>
      <c r="K117" s="175">
        <f>SUM(K109:K116)/10^3-K108</f>
        <v>0</v>
      </c>
      <c r="L117" s="175" t="e">
        <f>SUM(L109:L116)/10^3-L108</f>
        <v>#VALUE!</v>
      </c>
      <c r="N117" s="175" t="e">
        <f>SUM(N109:N116)/10^3-N108</f>
        <v>#VALUE!</v>
      </c>
      <c r="P117" s="175" t="e">
        <f t="shared" si="7"/>
        <v>#VALUE!</v>
      </c>
    </row>
    <row r="118" spans="1:16" s="115" customFormat="1" ht="12" hidden="1" collapsed="1" thickBot="1">
      <c r="A118" s="123" t="s">
        <v>465</v>
      </c>
      <c r="C118" s="123" t="str">
        <f>A118</f>
        <v>FL=XRF10181R</v>
      </c>
      <c r="D118" s="123"/>
      <c r="E118" s="179" t="s">
        <v>120</v>
      </c>
      <c r="F118" s="180"/>
      <c r="G118" s="180"/>
      <c r="H118" s="180"/>
      <c r="I118" s="180">
        <f>_xll.GetCtData("COAMOUNT","CONSAMOUNT",$A$1:$A$8,$A118,H$6,"#11389")/10^3</f>
        <v>11.388999999999999</v>
      </c>
      <c r="J118" s="180">
        <f>_xll.GetCtData("COAMOUNT","CONSAMOUNT",$A$1:$A$8,$A118,I$6,"#-351")/10^3</f>
        <v>-0.35099999999999998</v>
      </c>
      <c r="K118" s="180">
        <f>_xll.GetCtData("COAMOUNT","CONSAMOUNT",$A$1:$A$8,$A118,J$6,"#")/10^3</f>
        <v>0</v>
      </c>
      <c r="L118" s="180">
        <f>_xll.GetCtData("COAMOUNT","CONSAMOUNT",$A$1:$A$8,$A118,K$6,"#11038")/10^3</f>
        <v>11.038</v>
      </c>
      <c r="N118" s="180">
        <f>_xll.GetCtData("COAMOUNT","CONSAMOUNT",$A$1:$A$8,$A118,N$6,"#11038")/10^3</f>
        <v>11.038</v>
      </c>
      <c r="P118" s="180">
        <f t="shared" si="7"/>
        <v>22.076000000000001</v>
      </c>
    </row>
    <row r="119" spans="1:16" s="115" customFormat="1" ht="12" collapsed="1" thickBot="1">
      <c r="A119" s="123" t="s">
        <v>389</v>
      </c>
      <c r="C119" s="123" t="str">
        <f>A119</f>
        <v>FL=XRF101RT</v>
      </c>
      <c r="D119" s="123"/>
      <c r="E119" s="125" t="s">
        <v>21</v>
      </c>
      <c r="F119" s="126"/>
      <c r="G119" s="126"/>
      <c r="H119" s="126"/>
      <c r="I119" s="178">
        <f>_xll.GetCtData("COAMOUNT","CONSAMOUNT",$A$1:$A$8,$A119,H$6,"#-212140")/10^3</f>
        <v>-212.14</v>
      </c>
      <c r="J119" s="178">
        <f>_xll.GetCtData("COAMOUNT","CONSAMOUNT",$A$1:$A$8,$A119,I$6,"#-2413")/10^3</f>
        <v>-2.4129999999999998</v>
      </c>
      <c r="K119" s="178">
        <f>_xll.GetCtData("COAMOUNT","CONSAMOUNT",$A$1:$A$8,$A119,J$6,"#108656")/10^3</f>
        <v>108.65600000000001</v>
      </c>
      <c r="L119" s="178">
        <f>_xll.GetCtData("COAMOUNT","CONSAMOUNT",$A$1:$A$8,$A119,K$6,"#-105897")/10^3</f>
        <v>-105.89700000000001</v>
      </c>
      <c r="N119" s="178">
        <v>-51600.725296005097</v>
      </c>
      <c r="P119" s="178">
        <f t="shared" si="7"/>
        <v>-51706.622296005095</v>
      </c>
    </row>
    <row r="120" spans="1:16" s="115" customFormat="1" ht="12" hidden="1" outlineLevel="1" collapsed="1" thickBot="1">
      <c r="A120" s="123" t="s">
        <v>390</v>
      </c>
      <c r="C120" s="123" t="s">
        <v>875</v>
      </c>
      <c r="D120" s="123"/>
      <c r="E120" s="179" t="s">
        <v>31</v>
      </c>
      <c r="F120" s="180"/>
      <c r="G120" s="180"/>
      <c r="H120" s="180"/>
      <c r="I120" s="180">
        <f>_xll.GetCtData("COAMOUNT","CONSAMOUNT",$A$1:$A$8,$A120,H$6,"#-2209226")/10^3</f>
        <v>-2209.2260000000001</v>
      </c>
      <c r="J120" s="180">
        <f>_xll.GetCtData("COAMOUNT","CONSAMOUNT",$A$1:$A$8,$A120,I$6,"#-10718")/10^3</f>
        <v>-10.718</v>
      </c>
      <c r="K120" s="180">
        <f>_xll.GetCtData("COAMOUNT","CONSAMOUNT",$A$1:$A$8,$A120,J$6,"#12074")/10^3</f>
        <v>12.074</v>
      </c>
      <c r="L120" s="180">
        <f>_xll.GetCtData("COAMOUNT","CONSAMOUNT",$A$1:$A$8,$A120,K$6,"#-2207870")/10^3</f>
        <v>-2207.87</v>
      </c>
      <c r="N120" s="180">
        <f>_xll.GetCtData("COAMOUNT","CONSAMOUNT",$A$1:$A$8,$A120,N$6,"#-2207870")/10^3</f>
        <v>-2207.87</v>
      </c>
      <c r="P120" s="180">
        <f t="shared" si="7"/>
        <v>-4415.74</v>
      </c>
    </row>
    <row r="121" spans="1:16" s="115" customFormat="1" ht="12" hidden="1" outlineLevel="2" thickBot="1">
      <c r="A121" s="115" t="str">
        <f t="shared" ref="A121:A140" si="10">$C$1&amp;C121</f>
        <v>A39700000B</v>
      </c>
      <c r="B121" s="115" t="str">
        <f t="shared" ref="B121:B140" si="11">$C$2&amp;F121</f>
        <v>F17H</v>
      </c>
      <c r="C121" s="135" t="s">
        <v>792</v>
      </c>
      <c r="D121" s="131"/>
      <c r="E121" s="131" t="s">
        <v>793</v>
      </c>
      <c r="F121" s="131" t="s">
        <v>765</v>
      </c>
      <c r="G121" s="131" t="e">
        <v>#VALUE!</v>
      </c>
      <c r="H121" s="183">
        <v>1</v>
      </c>
      <c r="I121" s="183" t="e">
        <f>_xll.GetCtData("COAMOUNT","CONSAMOUNT",$A$1:$A$8,$A121:$B121,,"#Erreur de syntaxe : Expression incomplète")/10^3*$H121</f>
        <v>#VALUE!</v>
      </c>
      <c r="J121" s="183"/>
      <c r="K121" s="183"/>
      <c r="L121" s="183" t="e">
        <f>_xll.GetCtData("COAMOUNT","CONSAMOUNT",$A$1:$A$8,$A121:$B121,,"#Erreur de syntaxe : Expression incomplète")/10^3*$H121</f>
        <v>#VALUE!</v>
      </c>
      <c r="N121" s="183" t="e">
        <f>_xll.GetCtData("COAMOUNT","CONSAMOUNT",$A$1:$A$8,$A121:$B121,,"#Erreur de syntaxe : Expression incomplète")/10^3*$H121</f>
        <v>#VALUE!</v>
      </c>
      <c r="P121" s="183" t="e">
        <f t="shared" si="7"/>
        <v>#VALUE!</v>
      </c>
    </row>
    <row r="122" spans="1:16" s="115" customFormat="1" ht="12" hidden="1" outlineLevel="2" thickBot="1">
      <c r="A122" s="115" t="str">
        <f t="shared" si="10"/>
        <v>A39700100B</v>
      </c>
      <c r="B122" s="115" t="str">
        <f t="shared" si="11"/>
        <v>F17H</v>
      </c>
      <c r="C122" s="135" t="s">
        <v>816</v>
      </c>
      <c r="D122" s="135"/>
      <c r="E122" s="135" t="s">
        <v>817</v>
      </c>
      <c r="F122" s="131" t="s">
        <v>765</v>
      </c>
      <c r="G122" s="131" t="e">
        <v>#VALUE!</v>
      </c>
      <c r="H122" s="173">
        <v>1</v>
      </c>
      <c r="I122" s="173" t="e">
        <f>_xll.GetCtData("COAMOUNT","CONSAMOUNT",$A$1:$A$8,$A122:$B122,,"#Erreur de syntaxe : Expression incomplète")/10^3*$H122</f>
        <v>#VALUE!</v>
      </c>
      <c r="J122" s="173"/>
      <c r="K122" s="173"/>
      <c r="L122" s="173" t="e">
        <f>_xll.GetCtData("COAMOUNT","CONSAMOUNT",$A$1:$A$8,$A122:$B122,,"#Erreur de syntaxe : Expression incomplète")/10^3*$H122</f>
        <v>#VALUE!</v>
      </c>
      <c r="N122" s="173" t="e">
        <f>_xll.GetCtData("COAMOUNT","CONSAMOUNT",$A$1:$A$8,$A122:$B122,,"#Erreur de syntaxe : Expression incomplète")/10^3*$H122</f>
        <v>#VALUE!</v>
      </c>
      <c r="P122" s="173" t="e">
        <f t="shared" si="7"/>
        <v>#VALUE!</v>
      </c>
    </row>
    <row r="123" spans="1:16" s="115" customFormat="1" ht="12" hidden="1" outlineLevel="2" thickBot="1">
      <c r="A123" s="115" t="str">
        <f t="shared" si="10"/>
        <v>A39700000V</v>
      </c>
      <c r="B123" s="115" t="str">
        <f t="shared" si="11"/>
        <v>F17H</v>
      </c>
      <c r="C123" s="135" t="s">
        <v>795</v>
      </c>
      <c r="D123" s="135"/>
      <c r="E123" s="135" t="s">
        <v>796</v>
      </c>
      <c r="F123" s="131" t="s">
        <v>765</v>
      </c>
      <c r="G123" s="131" t="e">
        <v>#VALUE!</v>
      </c>
      <c r="H123" s="173">
        <v>1</v>
      </c>
      <c r="I123" s="173" t="e">
        <f>_xll.GetCtData("COAMOUNT","CONSAMOUNT",$A$1:$A$8,$A123:$B123,,"#Erreur de syntaxe : Expression incomplète")/10^3*$H123</f>
        <v>#VALUE!</v>
      </c>
      <c r="J123" s="173"/>
      <c r="K123" s="173"/>
      <c r="L123" s="173" t="e">
        <f>_xll.GetCtData("COAMOUNT","CONSAMOUNT",$A$1:$A$8,$A123:$B123,,"#Erreur de syntaxe : Expression incomplète")/10^3*$H123</f>
        <v>#VALUE!</v>
      </c>
      <c r="N123" s="173" t="e">
        <f>_xll.GetCtData("COAMOUNT","CONSAMOUNT",$A$1:$A$8,$A123:$B123,,"#Erreur de syntaxe : Expression incomplète")/10^3*$H123</f>
        <v>#VALUE!</v>
      </c>
      <c r="P123" s="173" t="e">
        <f t="shared" si="7"/>
        <v>#VALUE!</v>
      </c>
    </row>
    <row r="124" spans="1:16" s="115" customFormat="1" ht="12" hidden="1" outlineLevel="2" thickBot="1">
      <c r="A124" s="115" t="str">
        <f t="shared" si="10"/>
        <v>A39700100V</v>
      </c>
      <c r="B124" s="115" t="str">
        <f t="shared" si="11"/>
        <v>F17H</v>
      </c>
      <c r="C124" s="135" t="s">
        <v>819</v>
      </c>
      <c r="D124" s="135"/>
      <c r="E124" s="135" t="s">
        <v>820</v>
      </c>
      <c r="F124" s="131" t="s">
        <v>765</v>
      </c>
      <c r="G124" s="131" t="e">
        <v>#VALUE!</v>
      </c>
      <c r="H124" s="173">
        <v>1</v>
      </c>
      <c r="I124" s="173" t="e">
        <f>_xll.GetCtData("COAMOUNT","CONSAMOUNT",$A$1:$A$8,$A124:$B124,,"#Erreur de syntaxe : Expression incomplète")/10^3*$H124</f>
        <v>#VALUE!</v>
      </c>
      <c r="J124" s="173"/>
      <c r="K124" s="173"/>
      <c r="L124" s="173" t="e">
        <f>_xll.GetCtData("COAMOUNT","CONSAMOUNT",$A$1:$A$8,$A124:$B124,,"#Erreur de syntaxe : Expression incomplète")/10^3*$H124</f>
        <v>#VALUE!</v>
      </c>
      <c r="N124" s="173" t="e">
        <f>_xll.GetCtData("COAMOUNT","CONSAMOUNT",$A$1:$A$8,$A124:$B124,,"#Erreur de syntaxe : Expression incomplète")/10^3*$H124</f>
        <v>#VALUE!</v>
      </c>
      <c r="P124" s="173" t="e">
        <f t="shared" si="7"/>
        <v>#VALUE!</v>
      </c>
    </row>
    <row r="125" spans="1:16" s="115" customFormat="1" ht="12" hidden="1" outlineLevel="2" thickBot="1">
      <c r="A125" s="115" t="str">
        <f t="shared" si="10"/>
        <v>P39700000B</v>
      </c>
      <c r="B125" s="115" t="str">
        <f t="shared" si="11"/>
        <v>F17H</v>
      </c>
      <c r="C125" s="135" t="s">
        <v>840</v>
      </c>
      <c r="D125" s="135"/>
      <c r="E125" s="135" t="s">
        <v>841</v>
      </c>
      <c r="F125" s="131" t="s">
        <v>765</v>
      </c>
      <c r="G125" s="131" t="e">
        <v>#VALUE!</v>
      </c>
      <c r="H125" s="173">
        <v>-1</v>
      </c>
      <c r="I125" s="173" t="e">
        <f>_xll.GetCtData("COAMOUNT","CONSAMOUNT",$A$1:$A$8,$A125:$B125,,"#Erreur de syntaxe : Expression incomplète")/10^3*$H125</f>
        <v>#VALUE!</v>
      </c>
      <c r="J125" s="173"/>
      <c r="K125" s="173"/>
      <c r="L125" s="173" t="e">
        <f>_xll.GetCtData("COAMOUNT","CONSAMOUNT",$A$1:$A$8,$A125:$B125,,"#Erreur de syntaxe : Expression incomplète")/10^3*$H125</f>
        <v>#VALUE!</v>
      </c>
      <c r="N125" s="173" t="e">
        <f>_xll.GetCtData("COAMOUNT","CONSAMOUNT",$A$1:$A$8,$A125:$B125,,"#Erreur de syntaxe : Expression incomplète")/10^3*$H125</f>
        <v>#VALUE!</v>
      </c>
      <c r="P125" s="173" t="e">
        <f t="shared" si="7"/>
        <v>#VALUE!</v>
      </c>
    </row>
    <row r="126" spans="1:16" s="115" customFormat="1" ht="12" hidden="1" outlineLevel="2" thickBot="1">
      <c r="A126" s="115" t="str">
        <f t="shared" si="10"/>
        <v>P39700100B</v>
      </c>
      <c r="B126" s="115" t="str">
        <f t="shared" si="11"/>
        <v>F17H</v>
      </c>
      <c r="C126" s="135" t="s">
        <v>435</v>
      </c>
      <c r="D126" s="135"/>
      <c r="E126" s="135" t="s">
        <v>436</v>
      </c>
      <c r="F126" s="131" t="s">
        <v>765</v>
      </c>
      <c r="G126" s="131" t="e">
        <v>#VALUE!</v>
      </c>
      <c r="H126" s="173">
        <v>-1</v>
      </c>
      <c r="I126" s="173" t="e">
        <f>_xll.GetCtData("COAMOUNT","CONSAMOUNT",$A$1:$A$8,$A126:$B126,,"#Erreur de syntaxe : Expression incomplète")/10^3*$H126</f>
        <v>#VALUE!</v>
      </c>
      <c r="J126" s="173"/>
      <c r="K126" s="173"/>
      <c r="L126" s="173" t="e">
        <f>_xll.GetCtData("COAMOUNT","CONSAMOUNT",$A$1:$A$8,$A126:$B126,,"#Erreur de syntaxe : Expression incomplète")/10^3*$H126</f>
        <v>#VALUE!</v>
      </c>
      <c r="N126" s="173" t="e">
        <f>_xll.GetCtData("COAMOUNT","CONSAMOUNT",$A$1:$A$8,$A126:$B126,,"#Erreur de syntaxe : Expression incomplète")/10^3*$H126</f>
        <v>#VALUE!</v>
      </c>
      <c r="P126" s="173" t="e">
        <f t="shared" si="7"/>
        <v>#VALUE!</v>
      </c>
    </row>
    <row r="127" spans="1:16" s="115" customFormat="1" ht="12" hidden="1" outlineLevel="2" thickBot="1">
      <c r="A127" s="115" t="str">
        <f t="shared" si="10"/>
        <v>P39700000V</v>
      </c>
      <c r="B127" s="115" t="str">
        <f t="shared" si="11"/>
        <v>F17H</v>
      </c>
      <c r="C127" s="135" t="s">
        <v>849</v>
      </c>
      <c r="D127" s="135"/>
      <c r="E127" s="135" t="s">
        <v>850</v>
      </c>
      <c r="F127" s="131" t="s">
        <v>765</v>
      </c>
      <c r="G127" s="131" t="e">
        <v>#VALUE!</v>
      </c>
      <c r="H127" s="173">
        <v>-1</v>
      </c>
      <c r="I127" s="173" t="e">
        <f>_xll.GetCtData("COAMOUNT","CONSAMOUNT",$A$1:$A$8,$A127:$B127,,"#Erreur de syntaxe : Expression incomplète")/10^3*$H127</f>
        <v>#VALUE!</v>
      </c>
      <c r="J127" s="173"/>
      <c r="K127" s="173"/>
      <c r="L127" s="173" t="e">
        <f>_xll.GetCtData("COAMOUNT","CONSAMOUNT",$A$1:$A$8,$A127:$B127,,"#Erreur de syntaxe : Expression incomplète")/10^3*$H127</f>
        <v>#VALUE!</v>
      </c>
      <c r="N127" s="173" t="e">
        <f>_xll.GetCtData("COAMOUNT","CONSAMOUNT",$A$1:$A$8,$A127:$B127,,"#Erreur de syntaxe : Expression incomplète")/10^3*$H127</f>
        <v>#VALUE!</v>
      </c>
      <c r="P127" s="173" t="e">
        <f t="shared" si="7"/>
        <v>#VALUE!</v>
      </c>
    </row>
    <row r="128" spans="1:16" s="115" customFormat="1" ht="12" hidden="1" outlineLevel="2" thickBot="1">
      <c r="A128" s="115" t="str">
        <f t="shared" si="10"/>
        <v>P39700100V</v>
      </c>
      <c r="B128" s="115" t="str">
        <f t="shared" si="11"/>
        <v>F17H</v>
      </c>
      <c r="C128" s="135" t="s">
        <v>429</v>
      </c>
      <c r="D128" s="135"/>
      <c r="E128" s="135" t="s">
        <v>430</v>
      </c>
      <c r="F128" s="131" t="s">
        <v>765</v>
      </c>
      <c r="G128" s="131" t="e">
        <v>#VALUE!</v>
      </c>
      <c r="H128" s="173">
        <v>-1</v>
      </c>
      <c r="I128" s="173" t="e">
        <f>_xll.GetCtData("COAMOUNT","CONSAMOUNT",$A$1:$A$8,$A128:$B128,,"#Erreur de syntaxe : Expression incomplète")/10^3*$H128</f>
        <v>#VALUE!</v>
      </c>
      <c r="J128" s="173"/>
      <c r="K128" s="173"/>
      <c r="L128" s="173" t="e">
        <f>_xll.GetCtData("COAMOUNT","CONSAMOUNT",$A$1:$A$8,$A128:$B128,,"#Erreur de syntaxe : Expression incomplète")/10^3*$H128</f>
        <v>#VALUE!</v>
      </c>
      <c r="N128" s="173" t="e">
        <f>_xll.GetCtData("COAMOUNT","CONSAMOUNT",$A$1:$A$8,$A128:$B128,,"#Erreur de syntaxe : Expression incomplète")/10^3*$H128</f>
        <v>#VALUE!</v>
      </c>
      <c r="P128" s="173" t="e">
        <f t="shared" si="7"/>
        <v>#VALUE!</v>
      </c>
    </row>
    <row r="129" spans="1:16" s="115" customFormat="1" ht="12" hidden="1" outlineLevel="2" thickBot="1">
      <c r="A129" s="115" t="str">
        <f t="shared" si="10"/>
        <v>A39701000B</v>
      </c>
      <c r="B129" s="115" t="str">
        <f t="shared" si="11"/>
        <v>F17H</v>
      </c>
      <c r="C129" s="135" t="s">
        <v>798</v>
      </c>
      <c r="D129" s="135"/>
      <c r="E129" s="135" t="s">
        <v>799</v>
      </c>
      <c r="F129" s="131" t="s">
        <v>765</v>
      </c>
      <c r="G129" s="131" t="e">
        <v>#VALUE!</v>
      </c>
      <c r="H129" s="173">
        <v>1</v>
      </c>
      <c r="I129" s="173"/>
      <c r="J129" s="173" t="e">
        <f>_xll.GetCtData("COAMOUNT","CONSAMOUNT",$A$1:$A$8,$A129:$B129,,"#Erreur de syntaxe : Expression incomplète")/10^3*$H129</f>
        <v>#VALUE!</v>
      </c>
      <c r="K129" s="173"/>
      <c r="L129" s="173" t="e">
        <f>_xll.GetCtData("COAMOUNT","CONSAMOUNT",$A$1:$A$8,$A129:$B129,,"#Erreur de syntaxe : Expression incomplète")/10^3*$H129</f>
        <v>#VALUE!</v>
      </c>
      <c r="N129" s="173" t="e">
        <f>_xll.GetCtData("COAMOUNT","CONSAMOUNT",$A$1:$A$8,$A129:$B129,,"#Erreur de syntaxe : Expression incomplète")/10^3*$H129</f>
        <v>#VALUE!</v>
      </c>
      <c r="P129" s="173" t="e">
        <f t="shared" si="7"/>
        <v>#VALUE!</v>
      </c>
    </row>
    <row r="130" spans="1:16" s="115" customFormat="1" ht="12" hidden="1" outlineLevel="2" thickBot="1">
      <c r="A130" s="115" t="str">
        <f t="shared" si="10"/>
        <v>A39701100B</v>
      </c>
      <c r="B130" s="115" t="str">
        <f t="shared" si="11"/>
        <v>F17H</v>
      </c>
      <c r="C130" s="135" t="s">
        <v>822</v>
      </c>
      <c r="D130" s="135"/>
      <c r="E130" s="135" t="s">
        <v>823</v>
      </c>
      <c r="F130" s="131" t="s">
        <v>765</v>
      </c>
      <c r="G130" s="131" t="e">
        <v>#VALUE!</v>
      </c>
      <c r="H130" s="173">
        <v>1</v>
      </c>
      <c r="I130" s="173"/>
      <c r="J130" s="173" t="e">
        <f>_xll.GetCtData("COAMOUNT","CONSAMOUNT",$A$1:$A$8,$A130:$B130,,"#Erreur de syntaxe : Expression incomplète")/10^3*$H130</f>
        <v>#VALUE!</v>
      </c>
      <c r="K130" s="173"/>
      <c r="L130" s="173" t="e">
        <f>_xll.GetCtData("COAMOUNT","CONSAMOUNT",$A$1:$A$8,$A130:$B130,,"#Erreur de syntaxe : Expression incomplète")/10^3*$H130</f>
        <v>#VALUE!</v>
      </c>
      <c r="N130" s="173" t="e">
        <f>_xll.GetCtData("COAMOUNT","CONSAMOUNT",$A$1:$A$8,$A130:$B130,,"#Erreur de syntaxe : Expression incomplète")/10^3*$H130</f>
        <v>#VALUE!</v>
      </c>
      <c r="P130" s="173" t="e">
        <f t="shared" si="7"/>
        <v>#VALUE!</v>
      </c>
    </row>
    <row r="131" spans="1:16" s="115" customFormat="1" ht="12" hidden="1" outlineLevel="2" thickBot="1">
      <c r="A131" s="115" t="str">
        <f t="shared" si="10"/>
        <v>A39701000V</v>
      </c>
      <c r="B131" s="115" t="str">
        <f t="shared" si="11"/>
        <v>F17H</v>
      </c>
      <c r="C131" s="135" t="s">
        <v>801</v>
      </c>
      <c r="D131" s="135"/>
      <c r="E131" s="135" t="s">
        <v>802</v>
      </c>
      <c r="F131" s="131" t="s">
        <v>765</v>
      </c>
      <c r="G131" s="131" t="e">
        <v>#VALUE!</v>
      </c>
      <c r="H131" s="173">
        <v>1</v>
      </c>
      <c r="I131" s="173"/>
      <c r="J131" s="173" t="e">
        <f>_xll.GetCtData("COAMOUNT","CONSAMOUNT",$A$1:$A$8,$A131:$B131,,"#Erreur de syntaxe : Expression incomplète")/10^3*$H131</f>
        <v>#VALUE!</v>
      </c>
      <c r="K131" s="173"/>
      <c r="L131" s="173" t="e">
        <f>_xll.GetCtData("COAMOUNT","CONSAMOUNT",$A$1:$A$8,$A131:$B131,,"#Erreur de syntaxe : Expression incomplète")/10^3*$H131</f>
        <v>#VALUE!</v>
      </c>
      <c r="N131" s="173" t="e">
        <f>_xll.GetCtData("COAMOUNT","CONSAMOUNT",$A$1:$A$8,$A131:$B131,,"#Erreur de syntaxe : Expression incomplète")/10^3*$H131</f>
        <v>#VALUE!</v>
      </c>
      <c r="P131" s="173" t="e">
        <f t="shared" si="7"/>
        <v>#VALUE!</v>
      </c>
    </row>
    <row r="132" spans="1:16" s="115" customFormat="1" ht="12" hidden="1" outlineLevel="2" thickBot="1">
      <c r="A132" s="115" t="str">
        <f t="shared" si="10"/>
        <v>A39701100V</v>
      </c>
      <c r="B132" s="115" t="str">
        <f t="shared" si="11"/>
        <v>F17H</v>
      </c>
      <c r="C132" s="135" t="s">
        <v>825</v>
      </c>
      <c r="D132" s="135"/>
      <c r="E132" s="135" t="s">
        <v>826</v>
      </c>
      <c r="F132" s="131" t="s">
        <v>765</v>
      </c>
      <c r="G132" s="131" t="e">
        <v>#VALUE!</v>
      </c>
      <c r="H132" s="173">
        <v>1</v>
      </c>
      <c r="I132" s="173"/>
      <c r="J132" s="173" t="e">
        <f>_xll.GetCtData("COAMOUNT","CONSAMOUNT",$A$1:$A$8,$A132:$B132,,"#Erreur de syntaxe : Expression incomplète")/10^3*$H132</f>
        <v>#VALUE!</v>
      </c>
      <c r="K132" s="173"/>
      <c r="L132" s="173" t="e">
        <f>_xll.GetCtData("COAMOUNT","CONSAMOUNT",$A$1:$A$8,$A132:$B132,,"#Erreur de syntaxe : Expression incomplète")/10^3*$H132</f>
        <v>#VALUE!</v>
      </c>
      <c r="N132" s="173" t="e">
        <f>_xll.GetCtData("COAMOUNT","CONSAMOUNT",$A$1:$A$8,$A132:$B132,,"#Erreur de syntaxe : Expression incomplète")/10^3*$H132</f>
        <v>#VALUE!</v>
      </c>
      <c r="P132" s="173" t="e">
        <f t="shared" si="7"/>
        <v>#VALUE!</v>
      </c>
    </row>
    <row r="133" spans="1:16" s="115" customFormat="1" ht="12" hidden="1" outlineLevel="2" thickBot="1">
      <c r="A133" s="115" t="str">
        <f t="shared" si="10"/>
        <v>P39701000B</v>
      </c>
      <c r="B133" s="115" t="str">
        <f t="shared" si="11"/>
        <v>F17H</v>
      </c>
      <c r="C133" s="135" t="s">
        <v>834</v>
      </c>
      <c r="D133" s="135"/>
      <c r="E133" s="135" t="s">
        <v>835</v>
      </c>
      <c r="F133" s="131" t="s">
        <v>765</v>
      </c>
      <c r="G133" s="131" t="e">
        <v>#VALUE!</v>
      </c>
      <c r="H133" s="173">
        <v>-1</v>
      </c>
      <c r="I133" s="173"/>
      <c r="J133" s="173" t="e">
        <f>_xll.GetCtData("COAMOUNT","CONSAMOUNT",$A$1:$A$8,$A133:$B133,,"#Erreur de syntaxe : Expression incomplète")/10^3*$H133</f>
        <v>#VALUE!</v>
      </c>
      <c r="K133" s="173"/>
      <c r="L133" s="173" t="e">
        <f>_xll.GetCtData("COAMOUNT","CONSAMOUNT",$A$1:$A$8,$A133:$B133,,"#Erreur de syntaxe : Expression incomplète")/10^3*$H133</f>
        <v>#VALUE!</v>
      </c>
      <c r="N133" s="173" t="e">
        <f>_xll.GetCtData("COAMOUNT","CONSAMOUNT",$A$1:$A$8,$A133:$B133,,"#Erreur de syntaxe : Expression incomplète")/10^3*$H133</f>
        <v>#VALUE!</v>
      </c>
      <c r="P133" s="173" t="e">
        <f t="shared" si="7"/>
        <v>#VALUE!</v>
      </c>
    </row>
    <row r="134" spans="1:16" s="115" customFormat="1" ht="12" hidden="1" outlineLevel="2" thickBot="1">
      <c r="A134" s="115" t="str">
        <f t="shared" si="10"/>
        <v>P39701100B</v>
      </c>
      <c r="B134" s="115" t="str">
        <f t="shared" si="11"/>
        <v>F17H</v>
      </c>
      <c r="C134" s="135" t="s">
        <v>433</v>
      </c>
      <c r="D134" s="135"/>
      <c r="E134" s="135" t="s">
        <v>434</v>
      </c>
      <c r="F134" s="131" t="s">
        <v>765</v>
      </c>
      <c r="G134" s="131" t="e">
        <v>#VALUE!</v>
      </c>
      <c r="H134" s="173">
        <v>-1</v>
      </c>
      <c r="I134" s="173"/>
      <c r="J134" s="173" t="e">
        <f>_xll.GetCtData("COAMOUNT","CONSAMOUNT",$A$1:$A$8,$A134:$B134,,"#Erreur de syntaxe : Expression incomplète")/10^3*$H134</f>
        <v>#VALUE!</v>
      </c>
      <c r="K134" s="173"/>
      <c r="L134" s="173" t="e">
        <f>_xll.GetCtData("COAMOUNT","CONSAMOUNT",$A$1:$A$8,$A134:$B134,,"#Erreur de syntaxe : Expression incomplète")/10^3*$H134</f>
        <v>#VALUE!</v>
      </c>
      <c r="N134" s="173" t="e">
        <f>_xll.GetCtData("COAMOUNT","CONSAMOUNT",$A$1:$A$8,$A134:$B134,,"#Erreur de syntaxe : Expression incomplète")/10^3*$H134</f>
        <v>#VALUE!</v>
      </c>
      <c r="P134" s="173" t="e">
        <f t="shared" si="7"/>
        <v>#VALUE!</v>
      </c>
    </row>
    <row r="135" spans="1:16" s="115" customFormat="1" ht="12" hidden="1" outlineLevel="2" thickBot="1">
      <c r="A135" s="115" t="str">
        <f t="shared" si="10"/>
        <v>P39701000V</v>
      </c>
      <c r="B135" s="115" t="str">
        <f t="shared" si="11"/>
        <v>F17H</v>
      </c>
      <c r="C135" s="135" t="s">
        <v>837</v>
      </c>
      <c r="D135" s="135"/>
      <c r="E135" s="135" t="s">
        <v>838</v>
      </c>
      <c r="F135" s="131" t="s">
        <v>765</v>
      </c>
      <c r="G135" s="131" t="e">
        <v>#VALUE!</v>
      </c>
      <c r="H135" s="173">
        <v>-1</v>
      </c>
      <c r="I135" s="173"/>
      <c r="J135" s="173" t="e">
        <f>_xll.GetCtData("COAMOUNT","CONSAMOUNT",$A$1:$A$8,$A135:$B135,,"#Erreur de syntaxe : Expression incomplète")/10^3*$H135</f>
        <v>#VALUE!</v>
      </c>
      <c r="K135" s="173"/>
      <c r="L135" s="173" t="e">
        <f>_xll.GetCtData("COAMOUNT","CONSAMOUNT",$A$1:$A$8,$A135:$B135,,"#Erreur de syntaxe : Expression incomplète")/10^3*$H135</f>
        <v>#VALUE!</v>
      </c>
      <c r="N135" s="173" t="e">
        <f>_xll.GetCtData("COAMOUNT","CONSAMOUNT",$A$1:$A$8,$A135:$B135,,"#Erreur de syntaxe : Expression incomplète")/10^3*$H135</f>
        <v>#VALUE!</v>
      </c>
      <c r="P135" s="173" t="e">
        <f t="shared" si="7"/>
        <v>#VALUE!</v>
      </c>
    </row>
    <row r="136" spans="1:16" s="115" customFormat="1" ht="12" hidden="1" outlineLevel="2" thickBot="1">
      <c r="A136" s="115" t="str">
        <f t="shared" si="10"/>
        <v>P39701100V</v>
      </c>
      <c r="B136" s="115" t="str">
        <f t="shared" si="11"/>
        <v>F17H</v>
      </c>
      <c r="C136" s="135" t="s">
        <v>427</v>
      </c>
      <c r="D136" s="135"/>
      <c r="E136" s="135" t="s">
        <v>428</v>
      </c>
      <c r="F136" s="131" t="s">
        <v>765</v>
      </c>
      <c r="G136" s="131" t="e">
        <v>#VALUE!</v>
      </c>
      <c r="H136" s="173">
        <v>-1</v>
      </c>
      <c r="I136" s="173"/>
      <c r="J136" s="173" t="e">
        <f>_xll.GetCtData("COAMOUNT","CONSAMOUNT",$A$1:$A$8,$A136:$B136,,"#Erreur de syntaxe : Expression incomplète")/10^3*$H136</f>
        <v>#VALUE!</v>
      </c>
      <c r="K136" s="173"/>
      <c r="L136" s="173" t="e">
        <f>_xll.GetCtData("COAMOUNT","CONSAMOUNT",$A$1:$A$8,$A136:$B136,,"#Erreur de syntaxe : Expression incomplète")/10^3*$H136</f>
        <v>#VALUE!</v>
      </c>
      <c r="N136" s="173" t="e">
        <f>_xll.GetCtData("COAMOUNT","CONSAMOUNT",$A$1:$A$8,$A136:$B136,,"#Erreur de syntaxe : Expression incomplète")/10^3*$H136</f>
        <v>#VALUE!</v>
      </c>
      <c r="P136" s="173" t="e">
        <f t="shared" si="7"/>
        <v>#VALUE!</v>
      </c>
    </row>
    <row r="137" spans="1:16" s="115" customFormat="1" ht="12" hidden="1" outlineLevel="2" thickBot="1">
      <c r="A137" s="115" t="str">
        <f t="shared" si="10"/>
        <v>A39702000B</v>
      </c>
      <c r="B137" s="115" t="str">
        <f t="shared" si="11"/>
        <v>F17H</v>
      </c>
      <c r="C137" s="135" t="s">
        <v>804</v>
      </c>
      <c r="D137" s="135"/>
      <c r="E137" s="135" t="s">
        <v>805</v>
      </c>
      <c r="F137" s="131" t="s">
        <v>765</v>
      </c>
      <c r="G137" s="131" t="e">
        <v>#VALUE!</v>
      </c>
      <c r="H137" s="173">
        <v>1</v>
      </c>
      <c r="I137" s="173"/>
      <c r="J137" s="173"/>
      <c r="K137" s="173" t="e">
        <f>_xll.GetCtData("COAMOUNT","CONSAMOUNT",$A$1:$A$8,$A137:$B137,,"#Erreur de syntaxe : Expression incomplète")/10^3*$H137</f>
        <v>#VALUE!</v>
      </c>
      <c r="L137" s="173" t="e">
        <f>_xll.GetCtData("COAMOUNT","CONSAMOUNT",$A$1:$A$8,$A137:$B137,,"#Erreur de syntaxe : Expression incomplète")/10^3*$H137</f>
        <v>#VALUE!</v>
      </c>
      <c r="N137" s="173" t="e">
        <f>_xll.GetCtData("COAMOUNT","CONSAMOUNT",$A$1:$A$8,$A137:$B137,,"#Erreur de syntaxe : Expression incomplète")/10^3*$H137</f>
        <v>#VALUE!</v>
      </c>
      <c r="P137" s="173" t="e">
        <f t="shared" si="7"/>
        <v>#VALUE!</v>
      </c>
    </row>
    <row r="138" spans="1:16" s="115" customFormat="1" ht="12" hidden="1" outlineLevel="2" thickBot="1">
      <c r="A138" s="115" t="str">
        <f t="shared" si="10"/>
        <v>A39702000V</v>
      </c>
      <c r="B138" s="115" t="str">
        <f t="shared" si="11"/>
        <v>F17H</v>
      </c>
      <c r="C138" s="135" t="s">
        <v>807</v>
      </c>
      <c r="D138" s="135"/>
      <c r="E138" s="135" t="s">
        <v>808</v>
      </c>
      <c r="F138" s="131" t="s">
        <v>765</v>
      </c>
      <c r="G138" s="131" t="e">
        <v>#VALUE!</v>
      </c>
      <c r="H138" s="173">
        <v>1</v>
      </c>
      <c r="I138" s="173"/>
      <c r="J138" s="173"/>
      <c r="K138" s="173" t="e">
        <f>_xll.GetCtData("COAMOUNT","CONSAMOUNT",$A$1:$A$8,$A138:$B138,,"#Erreur de syntaxe : Expression incomplète")/10^3*$H138</f>
        <v>#VALUE!</v>
      </c>
      <c r="L138" s="173" t="e">
        <f>_xll.GetCtData("COAMOUNT","CONSAMOUNT",$A$1:$A$8,$A138:$B138,,"#Erreur de syntaxe : Expression incomplète")/10^3*$H138</f>
        <v>#VALUE!</v>
      </c>
      <c r="N138" s="173" t="e">
        <f>_xll.GetCtData("COAMOUNT","CONSAMOUNT",$A$1:$A$8,$A138:$B138,,"#Erreur de syntaxe : Expression incomplète")/10^3*$H138</f>
        <v>#VALUE!</v>
      </c>
      <c r="P138" s="173" t="e">
        <f t="shared" si="7"/>
        <v>#VALUE!</v>
      </c>
    </row>
    <row r="139" spans="1:16" s="115" customFormat="1" ht="12" hidden="1" outlineLevel="2" thickBot="1">
      <c r="A139" s="115" t="str">
        <f t="shared" si="10"/>
        <v>P39702000B</v>
      </c>
      <c r="B139" s="115" t="str">
        <f t="shared" si="11"/>
        <v>F17H</v>
      </c>
      <c r="C139" s="135" t="s">
        <v>843</v>
      </c>
      <c r="D139" s="135"/>
      <c r="E139" s="135" t="s">
        <v>844</v>
      </c>
      <c r="F139" s="131" t="s">
        <v>765</v>
      </c>
      <c r="G139" s="131" t="e">
        <v>#VALUE!</v>
      </c>
      <c r="H139" s="173">
        <v>-1</v>
      </c>
      <c r="I139" s="173"/>
      <c r="J139" s="173"/>
      <c r="K139" s="173" t="e">
        <f>_xll.GetCtData("COAMOUNT","CONSAMOUNT",$A$1:$A$8,$A139:$B139,,"#Erreur de syntaxe : Expression incomplète")/10^3*$H139</f>
        <v>#VALUE!</v>
      </c>
      <c r="L139" s="173" t="e">
        <f>_xll.GetCtData("COAMOUNT","CONSAMOUNT",$A$1:$A$8,$A139:$B139,,"#Erreur de syntaxe : Expression incomplète")/10^3*$H139</f>
        <v>#VALUE!</v>
      </c>
      <c r="N139" s="173" t="e">
        <f>_xll.GetCtData("COAMOUNT","CONSAMOUNT",$A$1:$A$8,$A139:$B139,,"#Erreur de syntaxe : Expression incomplète")/10^3*$H139</f>
        <v>#VALUE!</v>
      </c>
      <c r="P139" s="173" t="e">
        <f t="shared" si="7"/>
        <v>#VALUE!</v>
      </c>
    </row>
    <row r="140" spans="1:16" s="115" customFormat="1" ht="12" hidden="1" outlineLevel="2" thickBot="1">
      <c r="A140" s="115" t="str">
        <f t="shared" si="10"/>
        <v>P39702000V</v>
      </c>
      <c r="B140" s="115" t="str">
        <f t="shared" si="11"/>
        <v>F17H</v>
      </c>
      <c r="C140" s="135" t="s">
        <v>852</v>
      </c>
      <c r="D140" s="135"/>
      <c r="E140" s="135" t="s">
        <v>853</v>
      </c>
      <c r="F140" s="131" t="s">
        <v>765</v>
      </c>
      <c r="G140" s="131" t="e">
        <v>#VALUE!</v>
      </c>
      <c r="H140" s="173">
        <v>-1</v>
      </c>
      <c r="I140" s="173"/>
      <c r="J140" s="173"/>
      <c r="K140" s="173" t="e">
        <f>_xll.GetCtData("COAMOUNT","CONSAMOUNT",$A$1:$A$8,$A140:$B140,,"#Erreur de syntaxe : Expression incomplète")/10^3*$H140</f>
        <v>#VALUE!</v>
      </c>
      <c r="L140" s="173" t="e">
        <f>_xll.GetCtData("COAMOUNT","CONSAMOUNT",$A$1:$A$8,$A140:$B140,,"#Erreur de syntaxe : Expression incomplète")/10^3*$H140</f>
        <v>#VALUE!</v>
      </c>
      <c r="N140" s="173" t="e">
        <f>_xll.GetCtData("COAMOUNT","CONSAMOUNT",$A$1:$A$8,$A140:$B140,,"#Erreur de syntaxe : Expression incomplète")/10^3*$H140</f>
        <v>#VALUE!</v>
      </c>
      <c r="P140" s="173" t="e">
        <f t="shared" si="7"/>
        <v>#VALUE!</v>
      </c>
    </row>
    <row r="141" spans="1:16" ht="12" hidden="1" customHeight="1" outlineLevel="2">
      <c r="A141" s="115"/>
      <c r="E141" s="158" t="s">
        <v>672</v>
      </c>
      <c r="F141" s="158"/>
      <c r="G141" s="158"/>
      <c r="H141" s="158"/>
      <c r="I141" s="184" t="e">
        <f>SUM(I121:I140)/10^3-I120</f>
        <v>#VALUE!</v>
      </c>
      <c r="J141" s="184" t="e">
        <f>SUM(J121:J140)/10^3-J120</f>
        <v>#VALUE!</v>
      </c>
      <c r="K141" s="184" t="e">
        <f>SUM(K121:K140)/10^3-K120</f>
        <v>#VALUE!</v>
      </c>
      <c r="L141" s="184" t="e">
        <f>SUM(L121:L140)/10^3-L120</f>
        <v>#VALUE!</v>
      </c>
      <c r="N141" s="184" t="e">
        <f>SUM(N121:N140)/10^3-N120</f>
        <v>#VALUE!</v>
      </c>
      <c r="P141" s="184" t="e">
        <f t="shared" si="7"/>
        <v>#VALUE!</v>
      </c>
    </row>
    <row r="142" spans="1:16" s="115" customFormat="1" ht="12" hidden="1" outlineLevel="1" collapsed="1" thickBot="1">
      <c r="A142" s="123" t="s">
        <v>411</v>
      </c>
      <c r="C142" s="123" t="str">
        <f>A142</f>
        <v>FL=XRF1022RT</v>
      </c>
      <c r="D142" s="123"/>
      <c r="E142" s="181" t="s">
        <v>125</v>
      </c>
      <c r="F142" s="182"/>
      <c r="G142" s="182"/>
      <c r="H142" s="182"/>
      <c r="I142" s="182">
        <f>_xll.GetCtData("COAMOUNT","CONSAMOUNT",$A$1:$A$8,$A142,H$6,"#")/10^3</f>
        <v>0</v>
      </c>
      <c r="J142" s="182">
        <f>_xll.GetCtData("COAMOUNT","CONSAMOUNT",$A$1:$A$8,$A142,I$6,"#")/10^3</f>
        <v>0</v>
      </c>
      <c r="K142" s="182">
        <f>_xll.GetCtData("COAMOUNT","CONSAMOUNT",$A$1:$A$8,$A142,J$6,"#")/10^3</f>
        <v>0</v>
      </c>
      <c r="L142" s="182">
        <f>_xll.GetCtData("COAMOUNT","CONSAMOUNT",$A$1:$A$8,$A142,K$6,"#")/10^3</f>
        <v>0</v>
      </c>
      <c r="N142" s="182">
        <f>_xll.GetCtData("COAMOUNT","CONSAMOUNT",$A$1:$A$8,$A142,N$6,"#")/10^3</f>
        <v>0</v>
      </c>
      <c r="P142" s="182">
        <f t="shared" si="7"/>
        <v>0</v>
      </c>
    </row>
    <row r="143" spans="1:16" s="115" customFormat="1" ht="12" hidden="1" outlineLevel="2" thickBot="1">
      <c r="A143" s="115" t="str">
        <f>$C$1&amp;C143</f>
        <v>R60786000B</v>
      </c>
      <c r="B143" s="115" t="str">
        <f>$C$2&amp;F143</f>
        <v>F99</v>
      </c>
      <c r="C143" s="135" t="s">
        <v>876</v>
      </c>
      <c r="D143" s="135"/>
      <c r="E143" s="135" t="s">
        <v>877</v>
      </c>
      <c r="F143" s="131" t="s">
        <v>66</v>
      </c>
      <c r="G143" s="131" t="e">
        <v>#VALUE!</v>
      </c>
      <c r="H143" s="173">
        <v>1</v>
      </c>
      <c r="I143" s="173" t="e">
        <f>_xll.GetCtData("COAMOUNT","CONSAMOUNT",$A$1:$A$8,$A143:$B143,,"#Erreur de syntaxe : Expression incomplète")/10^3*$H143</f>
        <v>#VALUE!</v>
      </c>
      <c r="J143" s="173"/>
      <c r="K143" s="173"/>
      <c r="L143" s="173" t="e">
        <f>_xll.GetCtData("COAMOUNT","CONSAMOUNT",$A$1:$A$8,$A143:$B143,,"#Erreur de syntaxe : Expression incomplète")/10^3*$H143</f>
        <v>#VALUE!</v>
      </c>
      <c r="N143" s="173" t="e">
        <f>_xll.GetCtData("COAMOUNT","CONSAMOUNT",$A$1:$A$8,$A143:$B143,,"#Erreur de syntaxe : Expression incomplète")/10^3*$H143</f>
        <v>#VALUE!</v>
      </c>
      <c r="P143" s="173" t="e">
        <f t="shared" si="7"/>
        <v>#VALUE!</v>
      </c>
    </row>
    <row r="144" spans="1:16" s="115" customFormat="1" ht="12" hidden="1" outlineLevel="2" thickBot="1">
      <c r="A144" s="115" t="str">
        <f>$C$1&amp;C144</f>
        <v>R60786000V</v>
      </c>
      <c r="B144" s="115" t="str">
        <f>$C$2&amp;F144</f>
        <v>F99</v>
      </c>
      <c r="C144" s="135" t="s">
        <v>878</v>
      </c>
      <c r="D144" s="135"/>
      <c r="E144" s="135" t="s">
        <v>879</v>
      </c>
      <c r="F144" s="131" t="s">
        <v>66</v>
      </c>
      <c r="G144" s="131" t="e">
        <v>#VALUE!</v>
      </c>
      <c r="H144" s="173">
        <v>1</v>
      </c>
      <c r="I144" s="173" t="e">
        <f>_xll.GetCtData("COAMOUNT","CONSAMOUNT",$A$1:$A$8,$A144:$B144,,"#Erreur de syntaxe : Expression incomplète")/10^3*$H144</f>
        <v>#VALUE!</v>
      </c>
      <c r="J144" s="173"/>
      <c r="K144" s="173"/>
      <c r="L144" s="173" t="e">
        <f>_xll.GetCtData("COAMOUNT","CONSAMOUNT",$A$1:$A$8,$A144:$B144,,"#Erreur de syntaxe : Expression incomplète")/10^3*$H144</f>
        <v>#VALUE!</v>
      </c>
      <c r="N144" s="173" t="e">
        <f>_xll.GetCtData("COAMOUNT","CONSAMOUNT",$A$1:$A$8,$A144:$B144,,"#Erreur de syntaxe : Expression incomplète")/10^3*$H144</f>
        <v>#VALUE!</v>
      </c>
      <c r="P144" s="173" t="e">
        <f t="shared" si="7"/>
        <v>#VALUE!</v>
      </c>
    </row>
    <row r="145" spans="1:16" ht="12" hidden="1" customHeight="1" outlineLevel="2">
      <c r="A145" s="115"/>
      <c r="E145" s="158" t="s">
        <v>335</v>
      </c>
      <c r="F145" s="158"/>
      <c r="G145" s="158"/>
      <c r="H145" s="158"/>
      <c r="I145" s="184" t="e">
        <f>SUM(I143:I144)/10^3-I142</f>
        <v>#VALUE!</v>
      </c>
      <c r="J145" s="184">
        <f>SUM(J143:J144)/10^3-J142</f>
        <v>0</v>
      </c>
      <c r="K145" s="184">
        <f>SUM(K143:K144)/10^3-K142</f>
        <v>0</v>
      </c>
      <c r="L145" s="184" t="e">
        <f>SUM(L143:L144)/10^3-L142</f>
        <v>#VALUE!</v>
      </c>
      <c r="N145" s="184" t="e">
        <f>SUM(N143:N144)/10^3-N142</f>
        <v>#VALUE!</v>
      </c>
      <c r="P145" s="184" t="e">
        <f t="shared" si="7"/>
        <v>#VALUE!</v>
      </c>
    </row>
    <row r="146" spans="1:16" s="115" customFormat="1" ht="12" hidden="1" outlineLevel="1" collapsed="1" thickBot="1">
      <c r="A146" s="123" t="s">
        <v>378</v>
      </c>
      <c r="C146" s="123" t="s">
        <v>767</v>
      </c>
      <c r="D146" s="123"/>
      <c r="E146" s="181" t="s">
        <v>101</v>
      </c>
      <c r="F146" s="182"/>
      <c r="G146" s="182"/>
      <c r="H146" s="182"/>
      <c r="I146" s="182">
        <f>_xll.GetCtData("COAMOUNT","CONSAMOUNT",$A$1:$A$8,$A146,H$6,"#-421,61705493225")/10^3</f>
        <v>-0.42161705493225005</v>
      </c>
      <c r="J146" s="182">
        <f>_xll.GetCtData("COAMOUNT","CONSAMOUNT",$A$1:$A$8,$A146,I$6,"#")/10^3</f>
        <v>0</v>
      </c>
      <c r="K146" s="182">
        <f>_xll.GetCtData("COAMOUNT","CONSAMOUNT",$A$1:$A$8,$A146,J$6,"#")/10^3</f>
        <v>0</v>
      </c>
      <c r="L146" s="182">
        <f>_xll.GetCtData("COAMOUNT","CONSAMOUNT",$A$1:$A$8,$A146,K$6,"#-421,61705493225")/10^3</f>
        <v>-0.42161705493225005</v>
      </c>
      <c r="N146" s="182">
        <f>_xll.GetCtData("COAMOUNT","CONSAMOUNT",$A$1:$A$8,$A146,N$6,"#-421,61705493225")/10^3</f>
        <v>-0.42161705493225005</v>
      </c>
      <c r="P146" s="182">
        <f t="shared" si="7"/>
        <v>-0.84323410986450009</v>
      </c>
    </row>
    <row r="147" spans="1:16" s="115" customFormat="1" ht="12" hidden="1" outlineLevel="1" thickBot="1">
      <c r="A147" s="115" t="str">
        <f t="shared" ref="A147:A202" si="12">$C$1&amp;C147</f>
        <v>A39700000B</v>
      </c>
      <c r="B147" s="115" t="str">
        <f t="shared" ref="B147:B202" si="13">$C$2&amp;F147</f>
        <v>F81</v>
      </c>
      <c r="C147" s="135" t="s">
        <v>792</v>
      </c>
      <c r="D147" s="135"/>
      <c r="E147" s="135" t="s">
        <v>793</v>
      </c>
      <c r="F147" s="131" t="s">
        <v>153</v>
      </c>
      <c r="G147" s="131" t="e">
        <v>#VALUE!</v>
      </c>
      <c r="H147" s="173">
        <v>1</v>
      </c>
      <c r="I147" s="173" t="e">
        <f>_xll.GetCtData("COAMOUNT","CONSAMOUNT",$A$1:$A$8,$A147:$B147,,"#Erreur de syntaxe : Expression incomplète")/10^3*$H147</f>
        <v>#VALUE!</v>
      </c>
      <c r="J147" s="173"/>
      <c r="K147" s="173"/>
      <c r="L147" s="173" t="e">
        <f>_xll.GetCtData("COAMOUNT","CONSAMOUNT",$A$1:$A$8,$A147:$B147,,"#Erreur de syntaxe : Expression incomplète")/10^3*$H147</f>
        <v>#VALUE!</v>
      </c>
      <c r="N147" s="173" t="e">
        <f>_xll.GetCtData("COAMOUNT","CONSAMOUNT",$A$1:$A$8,$A147:$B147,,"#Erreur de syntaxe : Expression incomplète")/10^3*$H147</f>
        <v>#VALUE!</v>
      </c>
      <c r="P147" s="173" t="e">
        <f t="shared" si="7"/>
        <v>#VALUE!</v>
      </c>
    </row>
    <row r="148" spans="1:16" s="115" customFormat="1" ht="12" hidden="1" outlineLevel="1" thickBot="1">
      <c r="A148" s="115" t="str">
        <f t="shared" si="12"/>
        <v>A39700100B</v>
      </c>
      <c r="B148" s="115" t="str">
        <f t="shared" si="13"/>
        <v>F81</v>
      </c>
      <c r="C148" s="135" t="s">
        <v>816</v>
      </c>
      <c r="D148" s="135"/>
      <c r="E148" s="135" t="s">
        <v>817</v>
      </c>
      <c r="F148" s="131" t="s">
        <v>153</v>
      </c>
      <c r="G148" s="131" t="e">
        <v>#VALUE!</v>
      </c>
      <c r="H148" s="173">
        <v>1</v>
      </c>
      <c r="I148" s="173" t="e">
        <f>_xll.GetCtData("COAMOUNT","CONSAMOUNT",$A$1:$A$8,$A148:$B148,,"#Erreur de syntaxe : Expression incomplète")/10^3*$H148</f>
        <v>#VALUE!</v>
      </c>
      <c r="J148" s="173"/>
      <c r="K148" s="173"/>
      <c r="L148" s="173" t="e">
        <f>_xll.GetCtData("COAMOUNT","CONSAMOUNT",$A$1:$A$8,$A148:$B148,,"#Erreur de syntaxe : Expression incomplète")/10^3*$H148</f>
        <v>#VALUE!</v>
      </c>
      <c r="N148" s="173" t="e">
        <f>_xll.GetCtData("COAMOUNT","CONSAMOUNT",$A$1:$A$8,$A148:$B148,,"#Erreur de syntaxe : Expression incomplète")/10^3*$H148</f>
        <v>#VALUE!</v>
      </c>
      <c r="P148" s="173" t="e">
        <f t="shared" si="7"/>
        <v>#VALUE!</v>
      </c>
    </row>
    <row r="149" spans="1:16" s="115" customFormat="1" ht="12" hidden="1" outlineLevel="1" thickBot="1">
      <c r="A149" s="115" t="str">
        <f t="shared" si="12"/>
        <v>A39400000B</v>
      </c>
      <c r="B149" s="115" t="str">
        <f t="shared" si="13"/>
        <v>F81</v>
      </c>
      <c r="C149" s="135" t="s">
        <v>810</v>
      </c>
      <c r="D149" s="135"/>
      <c r="E149" s="135" t="s">
        <v>811</v>
      </c>
      <c r="F149" s="131" t="s">
        <v>153</v>
      </c>
      <c r="G149" s="131" t="e">
        <v>#VALUE!</v>
      </c>
      <c r="H149" s="173">
        <v>1</v>
      </c>
      <c r="I149" s="173" t="e">
        <f>_xll.GetCtData("COAMOUNT","CONSAMOUNT",$A$1:$A$8,$A149:$B149,,"#Erreur de syntaxe : Expression incomplète")/10^3*$H149</f>
        <v>#VALUE!</v>
      </c>
      <c r="J149" s="173"/>
      <c r="K149" s="173"/>
      <c r="L149" s="173" t="e">
        <f>_xll.GetCtData("COAMOUNT","CONSAMOUNT",$A$1:$A$8,$A149:$B149,,"#Erreur de syntaxe : Expression incomplète")/10^3*$H149</f>
        <v>#VALUE!</v>
      </c>
      <c r="N149" s="173" t="e">
        <f>_xll.GetCtData("COAMOUNT","CONSAMOUNT",$A$1:$A$8,$A149:$B149,,"#Erreur de syntaxe : Expression incomplète")/10^3*$H149</f>
        <v>#VALUE!</v>
      </c>
      <c r="P149" s="173" t="e">
        <f t="shared" si="7"/>
        <v>#VALUE!</v>
      </c>
    </row>
    <row r="150" spans="1:16" s="115" customFormat="1" ht="12" hidden="1" outlineLevel="1" thickBot="1">
      <c r="A150" s="115" t="str">
        <f t="shared" si="12"/>
        <v>A39410000B</v>
      </c>
      <c r="B150" s="115" t="str">
        <f t="shared" si="13"/>
        <v>F81</v>
      </c>
      <c r="C150" s="135" t="s">
        <v>828</v>
      </c>
      <c r="D150" s="135"/>
      <c r="E150" s="135" t="s">
        <v>880</v>
      </c>
      <c r="F150" s="131" t="s">
        <v>153</v>
      </c>
      <c r="G150" s="131" t="e">
        <v>#VALUE!</v>
      </c>
      <c r="H150" s="173">
        <v>1</v>
      </c>
      <c r="I150" s="173" t="e">
        <f>_xll.GetCtData("COAMOUNT","CONSAMOUNT",$A$1:$A$8,$A150:$B150,,"#Erreur de syntaxe : Expression incomplète")/10^3*$H150</f>
        <v>#VALUE!</v>
      </c>
      <c r="J150" s="173"/>
      <c r="K150" s="173"/>
      <c r="L150" s="173" t="e">
        <f>_xll.GetCtData("COAMOUNT","CONSAMOUNT",$A$1:$A$8,$A150:$B150,,"#Erreur de syntaxe : Expression incomplète")/10^3*$H150</f>
        <v>#VALUE!</v>
      </c>
      <c r="N150" s="173" t="e">
        <f>_xll.GetCtData("COAMOUNT","CONSAMOUNT",$A$1:$A$8,$A150:$B150,,"#Erreur de syntaxe : Expression incomplète")/10^3*$H150</f>
        <v>#VALUE!</v>
      </c>
      <c r="P150" s="173" t="e">
        <f t="shared" si="7"/>
        <v>#VALUE!</v>
      </c>
    </row>
    <row r="151" spans="1:16" s="115" customFormat="1" ht="12" hidden="1" outlineLevel="1" thickBot="1">
      <c r="A151" s="115" t="str">
        <f t="shared" si="12"/>
        <v>A39700000V</v>
      </c>
      <c r="B151" s="115" t="str">
        <f t="shared" si="13"/>
        <v>F81</v>
      </c>
      <c r="C151" s="135" t="s">
        <v>795</v>
      </c>
      <c r="D151" s="135"/>
      <c r="E151" s="135" t="s">
        <v>796</v>
      </c>
      <c r="F151" s="131" t="s">
        <v>153</v>
      </c>
      <c r="G151" s="131" t="e">
        <v>#VALUE!</v>
      </c>
      <c r="H151" s="173">
        <v>1</v>
      </c>
      <c r="I151" s="173" t="e">
        <f>_xll.GetCtData("COAMOUNT","CONSAMOUNT",$A$1:$A$8,$A151:$B151,,"#Erreur de syntaxe : Expression incomplète")/10^3*$H151</f>
        <v>#VALUE!</v>
      </c>
      <c r="J151" s="173"/>
      <c r="K151" s="173"/>
      <c r="L151" s="173" t="e">
        <f>_xll.GetCtData("COAMOUNT","CONSAMOUNT",$A$1:$A$8,$A151:$B151,,"#Erreur de syntaxe : Expression incomplète")/10^3*$H151</f>
        <v>#VALUE!</v>
      </c>
      <c r="N151" s="173" t="e">
        <f>_xll.GetCtData("COAMOUNT","CONSAMOUNT",$A$1:$A$8,$A151:$B151,,"#Erreur de syntaxe : Expression incomplète")/10^3*$H151</f>
        <v>#VALUE!</v>
      </c>
      <c r="P151" s="173" t="e">
        <f t="shared" si="7"/>
        <v>#VALUE!</v>
      </c>
    </row>
    <row r="152" spans="1:16" s="115" customFormat="1" ht="12" hidden="1" outlineLevel="1" thickBot="1">
      <c r="A152" s="115" t="str">
        <f t="shared" si="12"/>
        <v>A39700100V</v>
      </c>
      <c r="B152" s="115" t="str">
        <f t="shared" si="13"/>
        <v>F81</v>
      </c>
      <c r="C152" s="135" t="s">
        <v>819</v>
      </c>
      <c r="D152" s="135"/>
      <c r="E152" s="135" t="s">
        <v>820</v>
      </c>
      <c r="F152" s="131" t="s">
        <v>153</v>
      </c>
      <c r="G152" s="131" t="e">
        <v>#VALUE!</v>
      </c>
      <c r="H152" s="173">
        <v>1</v>
      </c>
      <c r="I152" s="173" t="e">
        <f>_xll.GetCtData("COAMOUNT","CONSAMOUNT",$A$1:$A$8,$A152:$B152,,"#Erreur de syntaxe : Expression incomplète")/10^3*$H152</f>
        <v>#VALUE!</v>
      </c>
      <c r="J152" s="173"/>
      <c r="K152" s="173"/>
      <c r="L152" s="173" t="e">
        <f>_xll.GetCtData("COAMOUNT","CONSAMOUNT",$A$1:$A$8,$A152:$B152,,"#Erreur de syntaxe : Expression incomplète")/10^3*$H152</f>
        <v>#VALUE!</v>
      </c>
      <c r="N152" s="173" t="e">
        <f>_xll.GetCtData("COAMOUNT","CONSAMOUNT",$A$1:$A$8,$A152:$B152,,"#Erreur de syntaxe : Expression incomplète")/10^3*$H152</f>
        <v>#VALUE!</v>
      </c>
      <c r="P152" s="173" t="e">
        <f t="shared" si="7"/>
        <v>#VALUE!</v>
      </c>
    </row>
    <row r="153" spans="1:16" s="115" customFormat="1" ht="12" hidden="1" outlineLevel="1" thickBot="1">
      <c r="A153" s="115" t="str">
        <f t="shared" si="12"/>
        <v>A39400000V</v>
      </c>
      <c r="B153" s="115" t="str">
        <f t="shared" si="13"/>
        <v>F81</v>
      </c>
      <c r="C153" s="135" t="s">
        <v>813</v>
      </c>
      <c r="D153" s="135"/>
      <c r="E153" s="135" t="s">
        <v>814</v>
      </c>
      <c r="F153" s="131" t="s">
        <v>153</v>
      </c>
      <c r="G153" s="131" t="e">
        <v>#VALUE!</v>
      </c>
      <c r="H153" s="173">
        <v>1</v>
      </c>
      <c r="I153" s="173" t="e">
        <f>_xll.GetCtData("COAMOUNT","CONSAMOUNT",$A$1:$A$8,$A153:$B153,,"#Erreur de syntaxe : Expression incomplète")/10^3*$H153</f>
        <v>#VALUE!</v>
      </c>
      <c r="J153" s="173"/>
      <c r="K153" s="173"/>
      <c r="L153" s="173" t="e">
        <f>_xll.GetCtData("COAMOUNT","CONSAMOUNT",$A$1:$A$8,$A153:$B153,,"#Erreur de syntaxe : Expression incomplète")/10^3*$H153</f>
        <v>#VALUE!</v>
      </c>
      <c r="N153" s="173" t="e">
        <f>_xll.GetCtData("COAMOUNT","CONSAMOUNT",$A$1:$A$8,$A153:$B153,,"#Erreur de syntaxe : Expression incomplète")/10^3*$H153</f>
        <v>#VALUE!</v>
      </c>
      <c r="P153" s="173" t="e">
        <f t="shared" si="7"/>
        <v>#VALUE!</v>
      </c>
    </row>
    <row r="154" spans="1:16" s="115" customFormat="1" ht="12" hidden="1" outlineLevel="1" thickBot="1">
      <c r="A154" s="115" t="str">
        <f t="shared" si="12"/>
        <v>A39410000V</v>
      </c>
      <c r="B154" s="115" t="str">
        <f t="shared" si="13"/>
        <v>F81</v>
      </c>
      <c r="C154" s="135" t="s">
        <v>831</v>
      </c>
      <c r="D154" s="135"/>
      <c r="E154" s="135" t="s">
        <v>881</v>
      </c>
      <c r="F154" s="131" t="s">
        <v>153</v>
      </c>
      <c r="G154" s="131" t="e">
        <v>#VALUE!</v>
      </c>
      <c r="H154" s="173">
        <v>1</v>
      </c>
      <c r="I154" s="173" t="e">
        <f>_xll.GetCtData("COAMOUNT","CONSAMOUNT",$A$1:$A$8,$A154:$B154,,"#Erreur de syntaxe : Expression incomplète")/10^3*$H154</f>
        <v>#VALUE!</v>
      </c>
      <c r="J154" s="173"/>
      <c r="K154" s="173"/>
      <c r="L154" s="173" t="e">
        <f>_xll.GetCtData("COAMOUNT","CONSAMOUNT",$A$1:$A$8,$A154:$B154,,"#Erreur de syntaxe : Expression incomplète")/10^3*$H154</f>
        <v>#VALUE!</v>
      </c>
      <c r="N154" s="173" t="e">
        <f>_xll.GetCtData("COAMOUNT","CONSAMOUNT",$A$1:$A$8,$A154:$B154,,"#Erreur de syntaxe : Expression incomplète")/10^3*$H154</f>
        <v>#VALUE!</v>
      </c>
      <c r="P154" s="173" t="e">
        <f t="shared" si="7"/>
        <v>#VALUE!</v>
      </c>
    </row>
    <row r="155" spans="1:16" s="115" customFormat="1" ht="12" hidden="1" outlineLevel="1" thickBot="1">
      <c r="A155" s="115" t="str">
        <f t="shared" si="12"/>
        <v>P39700000B</v>
      </c>
      <c r="B155" s="115" t="str">
        <f t="shared" si="13"/>
        <v>F81</v>
      </c>
      <c r="C155" s="135" t="s">
        <v>840</v>
      </c>
      <c r="D155" s="135"/>
      <c r="E155" s="135" t="s">
        <v>841</v>
      </c>
      <c r="F155" s="131" t="s">
        <v>153</v>
      </c>
      <c r="G155" s="131" t="e">
        <v>#VALUE!</v>
      </c>
      <c r="H155" s="173">
        <v>-1</v>
      </c>
      <c r="I155" s="173" t="e">
        <f>_xll.GetCtData("COAMOUNT","CONSAMOUNT",$A$1:$A$8,$A155:$B155,,"#Erreur de syntaxe : Expression incomplète")/10^3*$H155</f>
        <v>#VALUE!</v>
      </c>
      <c r="J155" s="173"/>
      <c r="K155" s="173"/>
      <c r="L155" s="173" t="e">
        <f>_xll.GetCtData("COAMOUNT","CONSAMOUNT",$A$1:$A$8,$A155:$B155,,"#Erreur de syntaxe : Expression incomplète")/10^3*$H155</f>
        <v>#VALUE!</v>
      </c>
      <c r="N155" s="173" t="e">
        <f>_xll.GetCtData("COAMOUNT","CONSAMOUNT",$A$1:$A$8,$A155:$B155,,"#Erreur de syntaxe : Expression incomplète")/10^3*$H155</f>
        <v>#VALUE!</v>
      </c>
      <c r="P155" s="173" t="e">
        <f t="shared" ref="P155:P218" si="14">L155+N155</f>
        <v>#VALUE!</v>
      </c>
    </row>
    <row r="156" spans="1:16" s="115" customFormat="1" ht="12" hidden="1" outlineLevel="1" thickBot="1">
      <c r="A156" s="115" t="str">
        <f t="shared" si="12"/>
        <v>P39700100B</v>
      </c>
      <c r="B156" s="115" t="str">
        <f t="shared" si="13"/>
        <v>F81</v>
      </c>
      <c r="C156" s="135" t="s">
        <v>435</v>
      </c>
      <c r="D156" s="135"/>
      <c r="E156" s="135" t="s">
        <v>436</v>
      </c>
      <c r="F156" s="131" t="s">
        <v>153</v>
      </c>
      <c r="G156" s="131" t="e">
        <v>#VALUE!</v>
      </c>
      <c r="H156" s="173">
        <v>-1</v>
      </c>
      <c r="I156" s="173" t="e">
        <f>_xll.GetCtData("COAMOUNT","CONSAMOUNT",$A$1:$A$8,$A156:$B156,,"#Erreur de syntaxe : Expression incomplète")/10^3*$H156</f>
        <v>#VALUE!</v>
      </c>
      <c r="J156" s="173"/>
      <c r="K156" s="173"/>
      <c r="L156" s="173" t="e">
        <f>_xll.GetCtData("COAMOUNT","CONSAMOUNT",$A$1:$A$8,$A156:$B156,,"#Erreur de syntaxe : Expression incomplète")/10^3*$H156</f>
        <v>#VALUE!</v>
      </c>
      <c r="N156" s="173" t="e">
        <f>_xll.GetCtData("COAMOUNT","CONSAMOUNT",$A$1:$A$8,$A156:$B156,,"#Erreur de syntaxe : Expression incomplète")/10^3*$H156</f>
        <v>#VALUE!</v>
      </c>
      <c r="P156" s="173" t="e">
        <f t="shared" si="14"/>
        <v>#VALUE!</v>
      </c>
    </row>
    <row r="157" spans="1:16" s="115" customFormat="1" ht="12" hidden="1" outlineLevel="1" thickBot="1">
      <c r="A157" s="115" t="str">
        <f t="shared" si="12"/>
        <v>P39400000B</v>
      </c>
      <c r="B157" s="115" t="str">
        <f t="shared" si="13"/>
        <v>F81</v>
      </c>
      <c r="C157" s="135" t="s">
        <v>846</v>
      </c>
      <c r="D157" s="135"/>
      <c r="E157" s="135" t="s">
        <v>847</v>
      </c>
      <c r="F157" s="131" t="s">
        <v>153</v>
      </c>
      <c r="G157" s="131" t="e">
        <v>#VALUE!</v>
      </c>
      <c r="H157" s="173">
        <v>-1</v>
      </c>
      <c r="I157" s="173" t="e">
        <f>_xll.GetCtData("COAMOUNT","CONSAMOUNT",$A$1:$A$8,$A157:$B157,,"#Erreur de syntaxe : Expression incomplète")/10^3*$H157</f>
        <v>#VALUE!</v>
      </c>
      <c r="J157" s="173"/>
      <c r="K157" s="173"/>
      <c r="L157" s="173" t="e">
        <f>_xll.GetCtData("COAMOUNT","CONSAMOUNT",$A$1:$A$8,$A157:$B157,,"#Erreur de syntaxe : Expression incomplète")/10^3*$H157</f>
        <v>#VALUE!</v>
      </c>
      <c r="N157" s="173" t="e">
        <f>_xll.GetCtData("COAMOUNT","CONSAMOUNT",$A$1:$A$8,$A157:$B157,,"#Erreur de syntaxe : Expression incomplète")/10^3*$H157</f>
        <v>#VALUE!</v>
      </c>
      <c r="P157" s="173" t="e">
        <f t="shared" si="14"/>
        <v>#VALUE!</v>
      </c>
    </row>
    <row r="158" spans="1:16" s="115" customFormat="1" ht="12" hidden="1" outlineLevel="1" thickBot="1">
      <c r="A158" s="115" t="str">
        <f t="shared" si="12"/>
        <v>P39410000B</v>
      </c>
      <c r="B158" s="115" t="str">
        <f t="shared" si="13"/>
        <v>F81</v>
      </c>
      <c r="C158" s="135" t="s">
        <v>437</v>
      </c>
      <c r="D158" s="135"/>
      <c r="E158" s="135" t="s">
        <v>438</v>
      </c>
      <c r="F158" s="131" t="s">
        <v>153</v>
      </c>
      <c r="G158" s="131" t="e">
        <v>#VALUE!</v>
      </c>
      <c r="H158" s="173">
        <v>-1</v>
      </c>
      <c r="I158" s="173" t="e">
        <f>_xll.GetCtData("COAMOUNT","CONSAMOUNT",$A$1:$A$8,$A158:$B158,,"#Erreur de syntaxe : Expression incomplète")/10^3*$H158</f>
        <v>#VALUE!</v>
      </c>
      <c r="J158" s="173"/>
      <c r="K158" s="173"/>
      <c r="L158" s="173" t="e">
        <f>_xll.GetCtData("COAMOUNT","CONSAMOUNT",$A$1:$A$8,$A158:$B158,,"#Erreur de syntaxe : Expression incomplète")/10^3*$H158</f>
        <v>#VALUE!</v>
      </c>
      <c r="N158" s="173" t="e">
        <f>_xll.GetCtData("COAMOUNT","CONSAMOUNT",$A$1:$A$8,$A158:$B158,,"#Erreur de syntaxe : Expression incomplète")/10^3*$H158</f>
        <v>#VALUE!</v>
      </c>
      <c r="P158" s="173" t="e">
        <f t="shared" si="14"/>
        <v>#VALUE!</v>
      </c>
    </row>
    <row r="159" spans="1:16" s="115" customFormat="1" ht="12" hidden="1" outlineLevel="1" thickBot="1">
      <c r="A159" s="115" t="str">
        <f t="shared" si="12"/>
        <v>P39700000V</v>
      </c>
      <c r="B159" s="115" t="str">
        <f t="shared" si="13"/>
        <v>F81</v>
      </c>
      <c r="C159" s="135" t="s">
        <v>849</v>
      </c>
      <c r="D159" s="135"/>
      <c r="E159" s="135" t="s">
        <v>850</v>
      </c>
      <c r="F159" s="131" t="s">
        <v>153</v>
      </c>
      <c r="G159" s="131" t="e">
        <v>#VALUE!</v>
      </c>
      <c r="H159" s="173">
        <v>-1</v>
      </c>
      <c r="I159" s="173" t="e">
        <f>_xll.GetCtData("COAMOUNT","CONSAMOUNT",$A$1:$A$8,$A159:$B159,,"#Erreur de syntaxe : Expression incomplète")/10^3*$H159</f>
        <v>#VALUE!</v>
      </c>
      <c r="J159" s="173"/>
      <c r="K159" s="173"/>
      <c r="L159" s="173" t="e">
        <f>_xll.GetCtData("COAMOUNT","CONSAMOUNT",$A$1:$A$8,$A159:$B159,,"#Erreur de syntaxe : Expression incomplète")/10^3*$H159</f>
        <v>#VALUE!</v>
      </c>
      <c r="N159" s="173" t="e">
        <f>_xll.GetCtData("COAMOUNT","CONSAMOUNT",$A$1:$A$8,$A159:$B159,,"#Erreur de syntaxe : Expression incomplète")/10^3*$H159</f>
        <v>#VALUE!</v>
      </c>
      <c r="P159" s="173" t="e">
        <f t="shared" si="14"/>
        <v>#VALUE!</v>
      </c>
    </row>
    <row r="160" spans="1:16" s="115" customFormat="1" ht="12" hidden="1" outlineLevel="1" thickBot="1">
      <c r="A160" s="115" t="str">
        <f t="shared" si="12"/>
        <v>P39700100V</v>
      </c>
      <c r="B160" s="115" t="str">
        <f t="shared" si="13"/>
        <v>F81</v>
      </c>
      <c r="C160" s="135" t="s">
        <v>429</v>
      </c>
      <c r="D160" s="135"/>
      <c r="E160" s="135" t="s">
        <v>430</v>
      </c>
      <c r="F160" s="131" t="s">
        <v>153</v>
      </c>
      <c r="G160" s="131" t="e">
        <v>#VALUE!</v>
      </c>
      <c r="H160" s="173">
        <v>-1</v>
      </c>
      <c r="I160" s="173" t="e">
        <f>_xll.GetCtData("COAMOUNT","CONSAMOUNT",$A$1:$A$8,$A160:$B160,,"#Erreur de syntaxe : Expression incomplète")/10^3*$H160</f>
        <v>#VALUE!</v>
      </c>
      <c r="J160" s="173"/>
      <c r="K160" s="173"/>
      <c r="L160" s="173" t="e">
        <f>_xll.GetCtData("COAMOUNT","CONSAMOUNT",$A$1:$A$8,$A160:$B160,,"#Erreur de syntaxe : Expression incomplète")/10^3*$H160</f>
        <v>#VALUE!</v>
      </c>
      <c r="N160" s="173" t="e">
        <f>_xll.GetCtData("COAMOUNT","CONSAMOUNT",$A$1:$A$8,$A160:$B160,,"#Erreur de syntaxe : Expression incomplète")/10^3*$H160</f>
        <v>#VALUE!</v>
      </c>
      <c r="P160" s="173" t="e">
        <f t="shared" si="14"/>
        <v>#VALUE!</v>
      </c>
    </row>
    <row r="161" spans="1:16" s="115" customFormat="1" ht="12" hidden="1" outlineLevel="1" thickBot="1">
      <c r="A161" s="115" t="str">
        <f t="shared" si="12"/>
        <v>P39400000V</v>
      </c>
      <c r="B161" s="115" t="str">
        <f t="shared" si="13"/>
        <v>F81</v>
      </c>
      <c r="C161" s="135" t="s">
        <v>855</v>
      </c>
      <c r="D161" s="135"/>
      <c r="E161" s="135" t="s">
        <v>856</v>
      </c>
      <c r="F161" s="131" t="s">
        <v>153</v>
      </c>
      <c r="G161" s="131" t="e">
        <v>#VALUE!</v>
      </c>
      <c r="H161" s="173">
        <v>-1</v>
      </c>
      <c r="I161" s="173" t="e">
        <f>_xll.GetCtData("COAMOUNT","CONSAMOUNT",$A$1:$A$8,$A161:$B161,,"#Erreur de syntaxe : Expression incomplète")/10^3*$H161</f>
        <v>#VALUE!</v>
      </c>
      <c r="J161" s="173"/>
      <c r="K161" s="173"/>
      <c r="L161" s="173" t="e">
        <f>_xll.GetCtData("COAMOUNT","CONSAMOUNT",$A$1:$A$8,$A161:$B161,,"#Erreur de syntaxe : Expression incomplète")/10^3*$H161</f>
        <v>#VALUE!</v>
      </c>
      <c r="N161" s="173" t="e">
        <f>_xll.GetCtData("COAMOUNT","CONSAMOUNT",$A$1:$A$8,$A161:$B161,,"#Erreur de syntaxe : Expression incomplète")/10^3*$H161</f>
        <v>#VALUE!</v>
      </c>
      <c r="P161" s="173" t="e">
        <f t="shared" si="14"/>
        <v>#VALUE!</v>
      </c>
    </row>
    <row r="162" spans="1:16" s="115" customFormat="1" ht="12" hidden="1" outlineLevel="1" thickBot="1">
      <c r="A162" s="115" t="str">
        <f t="shared" si="12"/>
        <v>P39410000V</v>
      </c>
      <c r="B162" s="115" t="str">
        <f t="shared" si="13"/>
        <v>F81</v>
      </c>
      <c r="C162" s="135" t="s">
        <v>431</v>
      </c>
      <c r="D162" s="135"/>
      <c r="E162" s="135" t="s">
        <v>432</v>
      </c>
      <c r="F162" s="131" t="s">
        <v>153</v>
      </c>
      <c r="G162" s="131" t="e">
        <v>#VALUE!</v>
      </c>
      <c r="H162" s="173">
        <v>-1</v>
      </c>
      <c r="I162" s="173" t="e">
        <f>_xll.GetCtData("COAMOUNT","CONSAMOUNT",$A$1:$A$8,$A162:$B162,,"#Erreur de syntaxe : Expression incomplète")/10^3*$H162</f>
        <v>#VALUE!</v>
      </c>
      <c r="J162" s="173"/>
      <c r="K162" s="173"/>
      <c r="L162" s="173" t="e">
        <f>_xll.GetCtData("COAMOUNT","CONSAMOUNT",$A$1:$A$8,$A162:$B162,,"#Erreur de syntaxe : Expression incomplète")/10^3*$H162</f>
        <v>#VALUE!</v>
      </c>
      <c r="N162" s="173" t="e">
        <f>_xll.GetCtData("COAMOUNT","CONSAMOUNT",$A$1:$A$8,$A162:$B162,,"#Erreur de syntaxe : Expression incomplète")/10^3*$H162</f>
        <v>#VALUE!</v>
      </c>
      <c r="P162" s="173" t="e">
        <f t="shared" si="14"/>
        <v>#VALUE!</v>
      </c>
    </row>
    <row r="163" spans="1:16" s="115" customFormat="1" ht="12" hidden="1" outlineLevel="1" thickBot="1">
      <c r="A163" s="115" t="str">
        <f t="shared" si="12"/>
        <v>A39700000B</v>
      </c>
      <c r="B163" s="115" t="str">
        <f t="shared" si="13"/>
        <v>F80</v>
      </c>
      <c r="C163" s="135" t="s">
        <v>792</v>
      </c>
      <c r="D163" s="135"/>
      <c r="E163" s="135" t="s">
        <v>793</v>
      </c>
      <c r="F163" s="131" t="s">
        <v>155</v>
      </c>
      <c r="G163" s="131" t="e">
        <v>#VALUE!</v>
      </c>
      <c r="H163" s="173">
        <v>1</v>
      </c>
      <c r="I163" s="173" t="e">
        <f>_xll.GetCtData("COAMOUNT","CONSAMOUNT",$A$1:$A$8,$A163:$B163,,"#Erreur de syntaxe : Expression incomplète")/10^3*$H163</f>
        <v>#VALUE!</v>
      </c>
      <c r="J163" s="173"/>
      <c r="K163" s="173"/>
      <c r="L163" s="173" t="e">
        <f>_xll.GetCtData("COAMOUNT","CONSAMOUNT",$A$1:$A$8,$A163:$B163,,"#Erreur de syntaxe : Expression incomplète")/10^3*$H163</f>
        <v>#VALUE!</v>
      </c>
      <c r="N163" s="173" t="e">
        <f>_xll.GetCtData("COAMOUNT","CONSAMOUNT",$A$1:$A$8,$A163:$B163,,"#Erreur de syntaxe : Expression incomplète")/10^3*$H163</f>
        <v>#VALUE!</v>
      </c>
      <c r="P163" s="173" t="e">
        <f t="shared" si="14"/>
        <v>#VALUE!</v>
      </c>
    </row>
    <row r="164" spans="1:16" s="115" customFormat="1" ht="12" hidden="1" outlineLevel="1" thickBot="1">
      <c r="A164" s="115" t="str">
        <f t="shared" si="12"/>
        <v>A39700100B</v>
      </c>
      <c r="B164" s="115" t="str">
        <f t="shared" si="13"/>
        <v>F80</v>
      </c>
      <c r="C164" s="135" t="s">
        <v>816</v>
      </c>
      <c r="D164" s="135"/>
      <c r="E164" s="135" t="s">
        <v>817</v>
      </c>
      <c r="F164" s="131" t="s">
        <v>155</v>
      </c>
      <c r="G164" s="131" t="e">
        <v>#VALUE!</v>
      </c>
      <c r="H164" s="173">
        <v>1</v>
      </c>
      <c r="I164" s="173" t="e">
        <f>_xll.GetCtData("COAMOUNT","CONSAMOUNT",$A$1:$A$8,$A164:$B164,,"#Erreur de syntaxe : Expression incomplète")/10^3*$H164</f>
        <v>#VALUE!</v>
      </c>
      <c r="J164" s="173"/>
      <c r="K164" s="173"/>
      <c r="L164" s="173" t="e">
        <f>_xll.GetCtData("COAMOUNT","CONSAMOUNT",$A$1:$A$8,$A164:$B164,,"#Erreur de syntaxe : Expression incomplète")/10^3*$H164</f>
        <v>#VALUE!</v>
      </c>
      <c r="N164" s="173" t="e">
        <f>_xll.GetCtData("COAMOUNT","CONSAMOUNT",$A$1:$A$8,$A164:$B164,,"#Erreur de syntaxe : Expression incomplète")/10^3*$H164</f>
        <v>#VALUE!</v>
      </c>
      <c r="P164" s="173" t="e">
        <f t="shared" si="14"/>
        <v>#VALUE!</v>
      </c>
    </row>
    <row r="165" spans="1:16" s="115" customFormat="1" ht="12" hidden="1" outlineLevel="1" thickBot="1">
      <c r="A165" s="115" t="str">
        <f t="shared" si="12"/>
        <v>A39400000B</v>
      </c>
      <c r="B165" s="115" t="str">
        <f t="shared" si="13"/>
        <v>F80</v>
      </c>
      <c r="C165" s="135" t="s">
        <v>810</v>
      </c>
      <c r="D165" s="135"/>
      <c r="E165" s="135" t="s">
        <v>811</v>
      </c>
      <c r="F165" s="131" t="s">
        <v>155</v>
      </c>
      <c r="G165" s="131" t="e">
        <v>#VALUE!</v>
      </c>
      <c r="H165" s="173">
        <v>1</v>
      </c>
      <c r="I165" s="173" t="e">
        <f>_xll.GetCtData("COAMOUNT","CONSAMOUNT",$A$1:$A$8,$A165:$B165,,"#Erreur de syntaxe : Expression incomplète")/10^3*$H165</f>
        <v>#VALUE!</v>
      </c>
      <c r="J165" s="173"/>
      <c r="K165" s="173"/>
      <c r="L165" s="173" t="e">
        <f>_xll.GetCtData("COAMOUNT","CONSAMOUNT",$A$1:$A$8,$A165:$B165,,"#Erreur de syntaxe : Expression incomplète")/10^3*$H165</f>
        <v>#VALUE!</v>
      </c>
      <c r="N165" s="173" t="e">
        <f>_xll.GetCtData("COAMOUNT","CONSAMOUNT",$A$1:$A$8,$A165:$B165,,"#Erreur de syntaxe : Expression incomplète")/10^3*$H165</f>
        <v>#VALUE!</v>
      </c>
      <c r="P165" s="173" t="e">
        <f t="shared" si="14"/>
        <v>#VALUE!</v>
      </c>
    </row>
    <row r="166" spans="1:16" s="115" customFormat="1" ht="12" hidden="1" outlineLevel="1" thickBot="1">
      <c r="A166" s="115" t="str">
        <f t="shared" si="12"/>
        <v>A39410000B</v>
      </c>
      <c r="B166" s="115" t="str">
        <f t="shared" si="13"/>
        <v>F80</v>
      </c>
      <c r="C166" s="135" t="s">
        <v>828</v>
      </c>
      <c r="D166" s="135"/>
      <c r="E166" s="135" t="s">
        <v>880</v>
      </c>
      <c r="F166" s="131" t="s">
        <v>155</v>
      </c>
      <c r="G166" s="131" t="e">
        <v>#VALUE!</v>
      </c>
      <c r="H166" s="173">
        <v>1</v>
      </c>
      <c r="I166" s="173" t="e">
        <f>_xll.GetCtData("COAMOUNT","CONSAMOUNT",$A$1:$A$8,$A166:$B166,,"#Erreur de syntaxe : Expression incomplète")/10^3*$H166</f>
        <v>#VALUE!</v>
      </c>
      <c r="J166" s="173"/>
      <c r="K166" s="173"/>
      <c r="L166" s="173" t="e">
        <f>_xll.GetCtData("COAMOUNT","CONSAMOUNT",$A$1:$A$8,$A166:$B166,,"#Erreur de syntaxe : Expression incomplète")/10^3*$H166</f>
        <v>#VALUE!</v>
      </c>
      <c r="N166" s="173" t="e">
        <f>_xll.GetCtData("COAMOUNT","CONSAMOUNT",$A$1:$A$8,$A166:$B166,,"#Erreur de syntaxe : Expression incomplète")/10^3*$H166</f>
        <v>#VALUE!</v>
      </c>
      <c r="P166" s="173" t="e">
        <f t="shared" si="14"/>
        <v>#VALUE!</v>
      </c>
    </row>
    <row r="167" spans="1:16" s="115" customFormat="1" ht="12" hidden="1" outlineLevel="1" thickBot="1">
      <c r="A167" s="115" t="str">
        <f t="shared" si="12"/>
        <v>A39700000V</v>
      </c>
      <c r="B167" s="115" t="str">
        <f t="shared" si="13"/>
        <v>F80</v>
      </c>
      <c r="C167" s="135" t="s">
        <v>795</v>
      </c>
      <c r="D167" s="135"/>
      <c r="E167" s="135" t="s">
        <v>796</v>
      </c>
      <c r="F167" s="131" t="s">
        <v>155</v>
      </c>
      <c r="G167" s="131" t="e">
        <v>#VALUE!</v>
      </c>
      <c r="H167" s="173">
        <v>1</v>
      </c>
      <c r="I167" s="173" t="e">
        <f>_xll.GetCtData("COAMOUNT","CONSAMOUNT",$A$1:$A$8,$A167:$B167,,"#Erreur de syntaxe : Expression incomplète")/10^3*$H167</f>
        <v>#VALUE!</v>
      </c>
      <c r="J167" s="173"/>
      <c r="K167" s="173"/>
      <c r="L167" s="173" t="e">
        <f>_xll.GetCtData("COAMOUNT","CONSAMOUNT",$A$1:$A$8,$A167:$B167,,"#Erreur de syntaxe : Expression incomplète")/10^3*$H167</f>
        <v>#VALUE!</v>
      </c>
      <c r="N167" s="173" t="e">
        <f>_xll.GetCtData("COAMOUNT","CONSAMOUNT",$A$1:$A$8,$A167:$B167,,"#Erreur de syntaxe : Expression incomplète")/10^3*$H167</f>
        <v>#VALUE!</v>
      </c>
      <c r="P167" s="173" t="e">
        <f t="shared" si="14"/>
        <v>#VALUE!</v>
      </c>
    </row>
    <row r="168" spans="1:16" s="115" customFormat="1" ht="12" hidden="1" outlineLevel="1" thickBot="1">
      <c r="A168" s="115" t="str">
        <f t="shared" si="12"/>
        <v>A39700100V</v>
      </c>
      <c r="B168" s="115" t="str">
        <f t="shared" si="13"/>
        <v>F80</v>
      </c>
      <c r="C168" s="135" t="s">
        <v>819</v>
      </c>
      <c r="D168" s="135"/>
      <c r="E168" s="135" t="s">
        <v>820</v>
      </c>
      <c r="F168" s="131" t="s">
        <v>155</v>
      </c>
      <c r="G168" s="131" t="e">
        <v>#VALUE!</v>
      </c>
      <c r="H168" s="173">
        <v>1</v>
      </c>
      <c r="I168" s="173" t="e">
        <f>_xll.GetCtData("COAMOUNT","CONSAMOUNT",$A$1:$A$8,$A168:$B168,,"#Erreur de syntaxe : Expression incomplète")/10^3*$H168</f>
        <v>#VALUE!</v>
      </c>
      <c r="J168" s="173"/>
      <c r="K168" s="173"/>
      <c r="L168" s="173" t="e">
        <f>_xll.GetCtData("COAMOUNT","CONSAMOUNT",$A$1:$A$8,$A168:$B168,,"#Erreur de syntaxe : Expression incomplète")/10^3*$H168</f>
        <v>#VALUE!</v>
      </c>
      <c r="N168" s="173" t="e">
        <f>_xll.GetCtData("COAMOUNT","CONSAMOUNT",$A$1:$A$8,$A168:$B168,,"#Erreur de syntaxe : Expression incomplète")/10^3*$H168</f>
        <v>#VALUE!</v>
      </c>
      <c r="P168" s="173" t="e">
        <f t="shared" si="14"/>
        <v>#VALUE!</v>
      </c>
    </row>
    <row r="169" spans="1:16" s="115" customFormat="1" ht="12" hidden="1" outlineLevel="1" thickBot="1">
      <c r="A169" s="115" t="str">
        <f t="shared" si="12"/>
        <v>A39400000V</v>
      </c>
      <c r="B169" s="115" t="str">
        <f t="shared" si="13"/>
        <v>F80</v>
      </c>
      <c r="C169" s="135" t="s">
        <v>813</v>
      </c>
      <c r="D169" s="135"/>
      <c r="E169" s="135" t="s">
        <v>814</v>
      </c>
      <c r="F169" s="131" t="s">
        <v>155</v>
      </c>
      <c r="G169" s="131" t="e">
        <v>#VALUE!</v>
      </c>
      <c r="H169" s="173">
        <v>1</v>
      </c>
      <c r="I169" s="173" t="e">
        <f>_xll.GetCtData("COAMOUNT","CONSAMOUNT",$A$1:$A$8,$A169:$B169,,"#Erreur de syntaxe : Expression incomplète")/10^3*$H169</f>
        <v>#VALUE!</v>
      </c>
      <c r="J169" s="173"/>
      <c r="K169" s="173"/>
      <c r="L169" s="173" t="e">
        <f>_xll.GetCtData("COAMOUNT","CONSAMOUNT",$A$1:$A$8,$A169:$B169,,"#Erreur de syntaxe : Expression incomplète")/10^3*$H169</f>
        <v>#VALUE!</v>
      </c>
      <c r="N169" s="173" t="e">
        <f>_xll.GetCtData("COAMOUNT","CONSAMOUNT",$A$1:$A$8,$A169:$B169,,"#Erreur de syntaxe : Expression incomplète")/10^3*$H169</f>
        <v>#VALUE!</v>
      </c>
      <c r="P169" s="173" t="e">
        <f t="shared" si="14"/>
        <v>#VALUE!</v>
      </c>
    </row>
    <row r="170" spans="1:16" s="115" customFormat="1" ht="12" hidden="1" outlineLevel="1" thickBot="1">
      <c r="A170" s="115" t="str">
        <f t="shared" si="12"/>
        <v>A39410000V</v>
      </c>
      <c r="B170" s="115" t="str">
        <f t="shared" si="13"/>
        <v>F80</v>
      </c>
      <c r="C170" s="135" t="s">
        <v>831</v>
      </c>
      <c r="D170" s="135"/>
      <c r="E170" s="135" t="s">
        <v>881</v>
      </c>
      <c r="F170" s="131" t="s">
        <v>155</v>
      </c>
      <c r="G170" s="131" t="e">
        <v>#VALUE!</v>
      </c>
      <c r="H170" s="173">
        <v>1</v>
      </c>
      <c r="I170" s="173" t="e">
        <f>_xll.GetCtData("COAMOUNT","CONSAMOUNT",$A$1:$A$8,$A170:$B170,,"#Erreur de syntaxe : Expression incomplète")/10^3*$H170</f>
        <v>#VALUE!</v>
      </c>
      <c r="J170" s="173"/>
      <c r="K170" s="173"/>
      <c r="L170" s="173" t="e">
        <f>_xll.GetCtData("COAMOUNT","CONSAMOUNT",$A$1:$A$8,$A170:$B170,,"#Erreur de syntaxe : Expression incomplète")/10^3*$H170</f>
        <v>#VALUE!</v>
      </c>
      <c r="N170" s="173" t="e">
        <f>_xll.GetCtData("COAMOUNT","CONSAMOUNT",$A$1:$A$8,$A170:$B170,,"#Erreur de syntaxe : Expression incomplète")/10^3*$H170</f>
        <v>#VALUE!</v>
      </c>
      <c r="P170" s="173" t="e">
        <f t="shared" si="14"/>
        <v>#VALUE!</v>
      </c>
    </row>
    <row r="171" spans="1:16" s="115" customFormat="1" ht="12" hidden="1" outlineLevel="1" thickBot="1">
      <c r="A171" s="115" t="str">
        <f t="shared" si="12"/>
        <v>P39700000B</v>
      </c>
      <c r="B171" s="115" t="str">
        <f t="shared" si="13"/>
        <v>F80</v>
      </c>
      <c r="C171" s="135" t="s">
        <v>840</v>
      </c>
      <c r="D171" s="135"/>
      <c r="E171" s="135" t="s">
        <v>841</v>
      </c>
      <c r="F171" s="131" t="s">
        <v>155</v>
      </c>
      <c r="G171" s="131" t="e">
        <v>#VALUE!</v>
      </c>
      <c r="H171" s="173">
        <v>-1</v>
      </c>
      <c r="I171" s="173" t="e">
        <f>_xll.GetCtData("COAMOUNT","CONSAMOUNT",$A$1:$A$8,$A171:$B171,,"#Erreur de syntaxe : Expression incomplète")/10^3*$H171</f>
        <v>#VALUE!</v>
      </c>
      <c r="J171" s="173"/>
      <c r="K171" s="173"/>
      <c r="L171" s="173" t="e">
        <f>_xll.GetCtData("COAMOUNT","CONSAMOUNT",$A$1:$A$8,$A171:$B171,,"#Erreur de syntaxe : Expression incomplète")/10^3*$H171</f>
        <v>#VALUE!</v>
      </c>
      <c r="N171" s="173" t="e">
        <f>_xll.GetCtData("COAMOUNT","CONSAMOUNT",$A$1:$A$8,$A171:$B171,,"#Erreur de syntaxe : Expression incomplète")/10^3*$H171</f>
        <v>#VALUE!</v>
      </c>
      <c r="P171" s="173" t="e">
        <f t="shared" si="14"/>
        <v>#VALUE!</v>
      </c>
    </row>
    <row r="172" spans="1:16" s="115" customFormat="1" ht="12" hidden="1" outlineLevel="1" thickBot="1">
      <c r="A172" s="115" t="str">
        <f t="shared" si="12"/>
        <v>P39700100B</v>
      </c>
      <c r="B172" s="115" t="str">
        <f t="shared" si="13"/>
        <v>F80</v>
      </c>
      <c r="C172" s="135" t="s">
        <v>435</v>
      </c>
      <c r="D172" s="135"/>
      <c r="E172" s="135" t="s">
        <v>436</v>
      </c>
      <c r="F172" s="131" t="s">
        <v>155</v>
      </c>
      <c r="G172" s="131" t="e">
        <v>#VALUE!</v>
      </c>
      <c r="H172" s="173">
        <v>-1</v>
      </c>
      <c r="I172" s="173" t="e">
        <f>_xll.GetCtData("COAMOUNT","CONSAMOUNT",$A$1:$A$8,$A172:$B172,,"#Erreur de syntaxe : Expression incomplète")/10^3*$H172</f>
        <v>#VALUE!</v>
      </c>
      <c r="J172" s="173"/>
      <c r="K172" s="173"/>
      <c r="L172" s="173" t="e">
        <f>_xll.GetCtData("COAMOUNT","CONSAMOUNT",$A$1:$A$8,$A172:$B172,,"#Erreur de syntaxe : Expression incomplète")/10^3*$H172</f>
        <v>#VALUE!</v>
      </c>
      <c r="N172" s="173" t="e">
        <f>_xll.GetCtData("COAMOUNT","CONSAMOUNT",$A$1:$A$8,$A172:$B172,,"#Erreur de syntaxe : Expression incomplète")/10^3*$H172</f>
        <v>#VALUE!</v>
      </c>
      <c r="P172" s="173" t="e">
        <f t="shared" si="14"/>
        <v>#VALUE!</v>
      </c>
    </row>
    <row r="173" spans="1:16" s="115" customFormat="1" ht="12" hidden="1" outlineLevel="1" thickBot="1">
      <c r="A173" s="115" t="str">
        <f t="shared" si="12"/>
        <v>P39400000B</v>
      </c>
      <c r="B173" s="115" t="str">
        <f t="shared" si="13"/>
        <v>F80</v>
      </c>
      <c r="C173" s="135" t="s">
        <v>846</v>
      </c>
      <c r="D173" s="135"/>
      <c r="E173" s="135" t="s">
        <v>847</v>
      </c>
      <c r="F173" s="131" t="s">
        <v>155</v>
      </c>
      <c r="G173" s="131" t="e">
        <v>#VALUE!</v>
      </c>
      <c r="H173" s="173">
        <v>-1</v>
      </c>
      <c r="I173" s="173" t="e">
        <f>_xll.GetCtData("COAMOUNT","CONSAMOUNT",$A$1:$A$8,$A173:$B173,,"#Erreur de syntaxe : Expression incomplète")/10^3*$H173</f>
        <v>#VALUE!</v>
      </c>
      <c r="J173" s="173"/>
      <c r="K173" s="173"/>
      <c r="L173" s="173" t="e">
        <f>_xll.GetCtData("COAMOUNT","CONSAMOUNT",$A$1:$A$8,$A173:$B173,,"#Erreur de syntaxe : Expression incomplète")/10^3*$H173</f>
        <v>#VALUE!</v>
      </c>
      <c r="N173" s="173" t="e">
        <f>_xll.GetCtData("COAMOUNT","CONSAMOUNT",$A$1:$A$8,$A173:$B173,,"#Erreur de syntaxe : Expression incomplète")/10^3*$H173</f>
        <v>#VALUE!</v>
      </c>
      <c r="P173" s="173" t="e">
        <f t="shared" si="14"/>
        <v>#VALUE!</v>
      </c>
    </row>
    <row r="174" spans="1:16" s="115" customFormat="1" ht="12" hidden="1" outlineLevel="1" thickBot="1">
      <c r="A174" s="115" t="str">
        <f t="shared" si="12"/>
        <v>P39410000B</v>
      </c>
      <c r="B174" s="115" t="str">
        <f t="shared" si="13"/>
        <v>F80</v>
      </c>
      <c r="C174" s="135" t="s">
        <v>437</v>
      </c>
      <c r="D174" s="135"/>
      <c r="E174" s="135" t="s">
        <v>438</v>
      </c>
      <c r="F174" s="131" t="s">
        <v>155</v>
      </c>
      <c r="G174" s="131" t="e">
        <v>#VALUE!</v>
      </c>
      <c r="H174" s="173">
        <v>-1</v>
      </c>
      <c r="I174" s="173" t="e">
        <f>_xll.GetCtData("COAMOUNT","CONSAMOUNT",$A$1:$A$8,$A174:$B174,,"#Erreur de syntaxe : Expression incomplète")/10^3*$H174</f>
        <v>#VALUE!</v>
      </c>
      <c r="J174" s="173"/>
      <c r="K174" s="173"/>
      <c r="L174" s="173" t="e">
        <f>_xll.GetCtData("COAMOUNT","CONSAMOUNT",$A$1:$A$8,$A174:$B174,,"#Erreur de syntaxe : Expression incomplète")/10^3*$H174</f>
        <v>#VALUE!</v>
      </c>
      <c r="N174" s="173" t="e">
        <f>_xll.GetCtData("COAMOUNT","CONSAMOUNT",$A$1:$A$8,$A174:$B174,,"#Erreur de syntaxe : Expression incomplète")/10^3*$H174</f>
        <v>#VALUE!</v>
      </c>
      <c r="P174" s="173" t="e">
        <f t="shared" si="14"/>
        <v>#VALUE!</v>
      </c>
    </row>
    <row r="175" spans="1:16" s="115" customFormat="1" ht="12" hidden="1" outlineLevel="1" thickBot="1">
      <c r="A175" s="115" t="str">
        <f t="shared" si="12"/>
        <v>P39700000V</v>
      </c>
      <c r="B175" s="115" t="str">
        <f t="shared" si="13"/>
        <v>F80</v>
      </c>
      <c r="C175" s="135" t="s">
        <v>849</v>
      </c>
      <c r="D175" s="135"/>
      <c r="E175" s="135" t="s">
        <v>850</v>
      </c>
      <c r="F175" s="131" t="s">
        <v>155</v>
      </c>
      <c r="G175" s="131" t="e">
        <v>#VALUE!</v>
      </c>
      <c r="H175" s="173">
        <v>-1</v>
      </c>
      <c r="I175" s="173" t="e">
        <f>_xll.GetCtData("COAMOUNT","CONSAMOUNT",$A$1:$A$8,$A175:$B175,,"#Erreur de syntaxe : Expression incomplète")/10^3*$H175</f>
        <v>#VALUE!</v>
      </c>
      <c r="J175" s="173"/>
      <c r="K175" s="173"/>
      <c r="L175" s="173" t="e">
        <f>_xll.GetCtData("COAMOUNT","CONSAMOUNT",$A$1:$A$8,$A175:$B175,,"#Erreur de syntaxe : Expression incomplète")/10^3*$H175</f>
        <v>#VALUE!</v>
      </c>
      <c r="N175" s="173" t="e">
        <f>_xll.GetCtData("COAMOUNT","CONSAMOUNT",$A$1:$A$8,$A175:$B175,,"#Erreur de syntaxe : Expression incomplète")/10^3*$H175</f>
        <v>#VALUE!</v>
      </c>
      <c r="P175" s="173" t="e">
        <f t="shared" si="14"/>
        <v>#VALUE!</v>
      </c>
    </row>
    <row r="176" spans="1:16" s="115" customFormat="1" ht="12" hidden="1" outlineLevel="1" thickBot="1">
      <c r="A176" s="115" t="str">
        <f t="shared" si="12"/>
        <v>P39700100V</v>
      </c>
      <c r="B176" s="115" t="str">
        <f t="shared" si="13"/>
        <v>F80</v>
      </c>
      <c r="C176" s="135" t="s">
        <v>429</v>
      </c>
      <c r="D176" s="135"/>
      <c r="E176" s="135" t="s">
        <v>430</v>
      </c>
      <c r="F176" s="131" t="s">
        <v>155</v>
      </c>
      <c r="G176" s="131" t="e">
        <v>#VALUE!</v>
      </c>
      <c r="H176" s="173">
        <v>-1</v>
      </c>
      <c r="I176" s="173" t="e">
        <f>_xll.GetCtData("COAMOUNT","CONSAMOUNT",$A$1:$A$8,$A176:$B176,,"#Erreur de syntaxe : Expression incomplète")/10^3*$H176</f>
        <v>#VALUE!</v>
      </c>
      <c r="J176" s="173"/>
      <c r="K176" s="173"/>
      <c r="L176" s="173" t="e">
        <f>_xll.GetCtData("COAMOUNT","CONSAMOUNT",$A$1:$A$8,$A176:$B176,,"#Erreur de syntaxe : Expression incomplète")/10^3*$H176</f>
        <v>#VALUE!</v>
      </c>
      <c r="N176" s="173" t="e">
        <f>_xll.GetCtData("COAMOUNT","CONSAMOUNT",$A$1:$A$8,$A176:$B176,,"#Erreur de syntaxe : Expression incomplète")/10^3*$H176</f>
        <v>#VALUE!</v>
      </c>
      <c r="P176" s="173" t="e">
        <f t="shared" si="14"/>
        <v>#VALUE!</v>
      </c>
    </row>
    <row r="177" spans="1:16" s="115" customFormat="1" ht="12" hidden="1" outlineLevel="1" thickBot="1">
      <c r="A177" s="115" t="str">
        <f t="shared" si="12"/>
        <v>P39400000V</v>
      </c>
      <c r="B177" s="115" t="str">
        <f t="shared" si="13"/>
        <v>F80</v>
      </c>
      <c r="C177" s="135" t="s">
        <v>855</v>
      </c>
      <c r="D177" s="135"/>
      <c r="E177" s="135" t="s">
        <v>856</v>
      </c>
      <c r="F177" s="131" t="s">
        <v>155</v>
      </c>
      <c r="G177" s="131" t="e">
        <v>#VALUE!</v>
      </c>
      <c r="H177" s="173">
        <v>-1</v>
      </c>
      <c r="I177" s="173" t="e">
        <f>_xll.GetCtData("COAMOUNT","CONSAMOUNT",$A$1:$A$8,$A177:$B177,,"#Erreur de syntaxe : Expression incomplète")/10^3*$H177</f>
        <v>#VALUE!</v>
      </c>
      <c r="J177" s="173"/>
      <c r="K177" s="173"/>
      <c r="L177" s="173" t="e">
        <f>_xll.GetCtData("COAMOUNT","CONSAMOUNT",$A$1:$A$8,$A177:$B177,,"#Erreur de syntaxe : Expression incomplète")/10^3*$H177</f>
        <v>#VALUE!</v>
      </c>
      <c r="N177" s="173" t="e">
        <f>_xll.GetCtData("COAMOUNT","CONSAMOUNT",$A$1:$A$8,$A177:$B177,,"#Erreur de syntaxe : Expression incomplète")/10^3*$H177</f>
        <v>#VALUE!</v>
      </c>
      <c r="P177" s="173" t="e">
        <f t="shared" si="14"/>
        <v>#VALUE!</v>
      </c>
    </row>
    <row r="178" spans="1:16" s="115" customFormat="1" ht="12" hidden="1" outlineLevel="1" thickBot="1">
      <c r="A178" s="115" t="str">
        <f t="shared" si="12"/>
        <v>P39410000V</v>
      </c>
      <c r="B178" s="115" t="str">
        <f t="shared" si="13"/>
        <v>F80</v>
      </c>
      <c r="C178" s="135" t="s">
        <v>431</v>
      </c>
      <c r="D178" s="135"/>
      <c r="E178" s="135" t="s">
        <v>432</v>
      </c>
      <c r="F178" s="131" t="s">
        <v>155</v>
      </c>
      <c r="G178" s="131" t="e">
        <v>#VALUE!</v>
      </c>
      <c r="H178" s="173">
        <v>-1</v>
      </c>
      <c r="I178" s="173" t="e">
        <f>_xll.GetCtData("COAMOUNT","CONSAMOUNT",$A$1:$A$8,$A178:$B178,,"#Erreur de syntaxe : Expression incomplète")/10^3*$H178</f>
        <v>#VALUE!</v>
      </c>
      <c r="J178" s="173"/>
      <c r="K178" s="173"/>
      <c r="L178" s="173" t="e">
        <f>_xll.GetCtData("COAMOUNT","CONSAMOUNT",$A$1:$A$8,$A178:$B178,,"#Erreur de syntaxe : Expression incomplète")/10^3*$H178</f>
        <v>#VALUE!</v>
      </c>
      <c r="N178" s="173" t="e">
        <f>_xll.GetCtData("COAMOUNT","CONSAMOUNT",$A$1:$A$8,$A178:$B178,,"#Erreur de syntaxe : Expression incomplète")/10^3*$H178</f>
        <v>#VALUE!</v>
      </c>
      <c r="P178" s="173" t="e">
        <f t="shared" si="14"/>
        <v>#VALUE!</v>
      </c>
    </row>
    <row r="179" spans="1:16" s="115" customFormat="1" ht="12" hidden="1" outlineLevel="1" thickBot="1">
      <c r="A179" s="115" t="str">
        <f t="shared" si="12"/>
        <v>A39701000B</v>
      </c>
      <c r="B179" s="115" t="str">
        <f t="shared" si="13"/>
        <v>F81</v>
      </c>
      <c r="C179" s="135" t="s">
        <v>798</v>
      </c>
      <c r="D179" s="135"/>
      <c r="E179" s="135" t="s">
        <v>799</v>
      </c>
      <c r="F179" s="131" t="s">
        <v>153</v>
      </c>
      <c r="G179" s="131" t="e">
        <v>#VALUE!</v>
      </c>
      <c r="H179" s="173">
        <v>1</v>
      </c>
      <c r="I179" s="173"/>
      <c r="J179" s="173" t="e">
        <f>_xll.GetCtData("COAMOUNT","CONSAMOUNT",$A$1:$A$8,$A179:$B179,,"#Erreur de syntaxe : Expression incomplète")/10^3*$H179</f>
        <v>#VALUE!</v>
      </c>
      <c r="K179" s="173"/>
      <c r="L179" s="173" t="e">
        <f>_xll.GetCtData("COAMOUNT","CONSAMOUNT",$A$1:$A$8,$A179:$B179,,"#Erreur de syntaxe : Expression incomplète")/10^3*$H179</f>
        <v>#VALUE!</v>
      </c>
      <c r="N179" s="173" t="e">
        <f>_xll.GetCtData("COAMOUNT","CONSAMOUNT",$A$1:$A$8,$A179:$B179,,"#Erreur de syntaxe : Expression incomplète")/10^3*$H179</f>
        <v>#VALUE!</v>
      </c>
      <c r="P179" s="173" t="e">
        <f t="shared" si="14"/>
        <v>#VALUE!</v>
      </c>
    </row>
    <row r="180" spans="1:16" s="115" customFormat="1" ht="12" hidden="1" outlineLevel="1" thickBot="1">
      <c r="A180" s="115" t="str">
        <f t="shared" si="12"/>
        <v>A39701100B</v>
      </c>
      <c r="B180" s="115" t="str">
        <f t="shared" si="13"/>
        <v>F81</v>
      </c>
      <c r="C180" s="135" t="s">
        <v>822</v>
      </c>
      <c r="D180" s="135"/>
      <c r="E180" s="135" t="s">
        <v>823</v>
      </c>
      <c r="F180" s="131" t="s">
        <v>153</v>
      </c>
      <c r="G180" s="131" t="e">
        <v>#VALUE!</v>
      </c>
      <c r="H180" s="173">
        <v>1</v>
      </c>
      <c r="I180" s="173"/>
      <c r="J180" s="173" t="e">
        <f>_xll.GetCtData("COAMOUNT","CONSAMOUNT",$A$1:$A$8,$A180:$B180,,"#Erreur de syntaxe : Expression incomplète")/10^3*$H180</f>
        <v>#VALUE!</v>
      </c>
      <c r="K180" s="173"/>
      <c r="L180" s="173" t="e">
        <f>_xll.GetCtData("COAMOUNT","CONSAMOUNT",$A$1:$A$8,$A180:$B180,,"#Erreur de syntaxe : Expression incomplète")/10^3*$H180</f>
        <v>#VALUE!</v>
      </c>
      <c r="N180" s="173" t="e">
        <f>_xll.GetCtData("COAMOUNT","CONSAMOUNT",$A$1:$A$8,$A180:$B180,,"#Erreur de syntaxe : Expression incomplète")/10^3*$H180</f>
        <v>#VALUE!</v>
      </c>
      <c r="P180" s="173" t="e">
        <f t="shared" si="14"/>
        <v>#VALUE!</v>
      </c>
    </row>
    <row r="181" spans="1:16" s="115" customFormat="1" ht="12" hidden="1" outlineLevel="1" thickBot="1">
      <c r="A181" s="115" t="str">
        <f t="shared" si="12"/>
        <v>A39701000V</v>
      </c>
      <c r="B181" s="115" t="str">
        <f t="shared" si="13"/>
        <v>F81</v>
      </c>
      <c r="C181" s="135" t="s">
        <v>801</v>
      </c>
      <c r="D181" s="135"/>
      <c r="E181" s="135" t="s">
        <v>802</v>
      </c>
      <c r="F181" s="131" t="s">
        <v>153</v>
      </c>
      <c r="G181" s="131" t="e">
        <v>#VALUE!</v>
      </c>
      <c r="H181" s="173">
        <v>1</v>
      </c>
      <c r="I181" s="173"/>
      <c r="J181" s="173" t="e">
        <f>_xll.GetCtData("COAMOUNT","CONSAMOUNT",$A$1:$A$8,$A181:$B181,,"#Erreur de syntaxe : Expression incomplète")/10^3*$H181</f>
        <v>#VALUE!</v>
      </c>
      <c r="K181" s="173"/>
      <c r="L181" s="173" t="e">
        <f>_xll.GetCtData("COAMOUNT","CONSAMOUNT",$A$1:$A$8,$A181:$B181,,"#Erreur de syntaxe : Expression incomplète")/10^3*$H181</f>
        <v>#VALUE!</v>
      </c>
      <c r="N181" s="173" t="e">
        <f>_xll.GetCtData("COAMOUNT","CONSAMOUNT",$A$1:$A$8,$A181:$B181,,"#Erreur de syntaxe : Expression incomplète")/10^3*$H181</f>
        <v>#VALUE!</v>
      </c>
      <c r="P181" s="173" t="e">
        <f t="shared" si="14"/>
        <v>#VALUE!</v>
      </c>
    </row>
    <row r="182" spans="1:16" s="115" customFormat="1" ht="12" hidden="1" outlineLevel="1" thickBot="1">
      <c r="A182" s="115" t="str">
        <f t="shared" si="12"/>
        <v>A39701100V</v>
      </c>
      <c r="B182" s="115" t="str">
        <f t="shared" si="13"/>
        <v>F81</v>
      </c>
      <c r="C182" s="135" t="s">
        <v>825</v>
      </c>
      <c r="D182" s="135"/>
      <c r="E182" s="135" t="s">
        <v>826</v>
      </c>
      <c r="F182" s="131" t="s">
        <v>153</v>
      </c>
      <c r="G182" s="131" t="e">
        <v>#VALUE!</v>
      </c>
      <c r="H182" s="173">
        <v>1</v>
      </c>
      <c r="I182" s="173"/>
      <c r="J182" s="173" t="e">
        <f>_xll.GetCtData("COAMOUNT","CONSAMOUNT",$A$1:$A$8,$A182:$B182,,"#Erreur de syntaxe : Expression incomplète")/10^3*$H182</f>
        <v>#VALUE!</v>
      </c>
      <c r="K182" s="173"/>
      <c r="L182" s="173" t="e">
        <f>_xll.GetCtData("COAMOUNT","CONSAMOUNT",$A$1:$A$8,$A182:$B182,,"#Erreur de syntaxe : Expression incomplète")/10^3*$H182</f>
        <v>#VALUE!</v>
      </c>
      <c r="N182" s="173" t="e">
        <f>_xll.GetCtData("COAMOUNT","CONSAMOUNT",$A$1:$A$8,$A182:$B182,,"#Erreur de syntaxe : Expression incomplète")/10^3*$H182</f>
        <v>#VALUE!</v>
      </c>
      <c r="P182" s="173" t="e">
        <f t="shared" si="14"/>
        <v>#VALUE!</v>
      </c>
    </row>
    <row r="183" spans="1:16" s="115" customFormat="1" ht="12" hidden="1" outlineLevel="1" thickBot="1">
      <c r="A183" s="115" t="str">
        <f t="shared" si="12"/>
        <v>P39701000B</v>
      </c>
      <c r="B183" s="115" t="str">
        <f t="shared" si="13"/>
        <v>F81</v>
      </c>
      <c r="C183" s="135" t="s">
        <v>834</v>
      </c>
      <c r="D183" s="135"/>
      <c r="E183" s="135" t="s">
        <v>835</v>
      </c>
      <c r="F183" s="131" t="s">
        <v>153</v>
      </c>
      <c r="G183" s="131" t="e">
        <v>#VALUE!</v>
      </c>
      <c r="H183" s="173">
        <v>-1</v>
      </c>
      <c r="I183" s="173"/>
      <c r="J183" s="173" t="e">
        <f>_xll.GetCtData("COAMOUNT","CONSAMOUNT",$A$1:$A$8,$A183:$B183,,"#Erreur de syntaxe : Expression incomplète")/10^3*$H183</f>
        <v>#VALUE!</v>
      </c>
      <c r="K183" s="173"/>
      <c r="L183" s="173" t="e">
        <f>_xll.GetCtData("COAMOUNT","CONSAMOUNT",$A$1:$A$8,$A183:$B183,,"#Erreur de syntaxe : Expression incomplète")/10^3*$H183</f>
        <v>#VALUE!</v>
      </c>
      <c r="N183" s="173" t="e">
        <f>_xll.GetCtData("COAMOUNT","CONSAMOUNT",$A$1:$A$8,$A183:$B183,,"#Erreur de syntaxe : Expression incomplète")/10^3*$H183</f>
        <v>#VALUE!</v>
      </c>
      <c r="P183" s="173" t="e">
        <f t="shared" si="14"/>
        <v>#VALUE!</v>
      </c>
    </row>
    <row r="184" spans="1:16" s="115" customFormat="1" ht="12" hidden="1" outlineLevel="1" thickBot="1">
      <c r="A184" s="115" t="str">
        <f t="shared" si="12"/>
        <v>P39701100B</v>
      </c>
      <c r="B184" s="115" t="str">
        <f t="shared" si="13"/>
        <v>F81</v>
      </c>
      <c r="C184" s="135" t="s">
        <v>433</v>
      </c>
      <c r="D184" s="135"/>
      <c r="E184" s="135" t="s">
        <v>434</v>
      </c>
      <c r="F184" s="131" t="s">
        <v>153</v>
      </c>
      <c r="G184" s="131" t="e">
        <v>#VALUE!</v>
      </c>
      <c r="H184" s="173">
        <v>-1</v>
      </c>
      <c r="I184" s="173"/>
      <c r="J184" s="173" t="e">
        <f>_xll.GetCtData("COAMOUNT","CONSAMOUNT",$A$1:$A$8,$A184:$B184,,"#Erreur de syntaxe : Expression incomplète")/10^3*$H184</f>
        <v>#VALUE!</v>
      </c>
      <c r="K184" s="173"/>
      <c r="L184" s="173" t="e">
        <f>_xll.GetCtData("COAMOUNT","CONSAMOUNT",$A$1:$A$8,$A184:$B184,,"#Erreur de syntaxe : Expression incomplète")/10^3*$H184</f>
        <v>#VALUE!</v>
      </c>
      <c r="N184" s="173" t="e">
        <f>_xll.GetCtData("COAMOUNT","CONSAMOUNT",$A$1:$A$8,$A184:$B184,,"#Erreur de syntaxe : Expression incomplète")/10^3*$H184</f>
        <v>#VALUE!</v>
      </c>
      <c r="P184" s="173" t="e">
        <f t="shared" si="14"/>
        <v>#VALUE!</v>
      </c>
    </row>
    <row r="185" spans="1:16" s="115" customFormat="1" ht="12" hidden="1" outlineLevel="1" thickBot="1">
      <c r="A185" s="115" t="str">
        <f t="shared" si="12"/>
        <v>P39701000V</v>
      </c>
      <c r="B185" s="115" t="str">
        <f t="shared" si="13"/>
        <v>F81</v>
      </c>
      <c r="C185" s="135" t="s">
        <v>837</v>
      </c>
      <c r="D185" s="135"/>
      <c r="E185" s="135" t="s">
        <v>838</v>
      </c>
      <c r="F185" s="131" t="s">
        <v>153</v>
      </c>
      <c r="G185" s="131" t="e">
        <v>#VALUE!</v>
      </c>
      <c r="H185" s="173">
        <v>-1</v>
      </c>
      <c r="I185" s="173"/>
      <c r="J185" s="173" t="e">
        <f>_xll.GetCtData("COAMOUNT","CONSAMOUNT",$A$1:$A$8,$A185:$B185,,"#Erreur de syntaxe : Expression incomplète")/10^3*$H185</f>
        <v>#VALUE!</v>
      </c>
      <c r="K185" s="173"/>
      <c r="L185" s="173" t="e">
        <f>_xll.GetCtData("COAMOUNT","CONSAMOUNT",$A$1:$A$8,$A185:$B185,,"#Erreur de syntaxe : Expression incomplète")/10^3*$H185</f>
        <v>#VALUE!</v>
      </c>
      <c r="N185" s="173" t="e">
        <f>_xll.GetCtData("COAMOUNT","CONSAMOUNT",$A$1:$A$8,$A185:$B185,,"#Erreur de syntaxe : Expression incomplète")/10^3*$H185</f>
        <v>#VALUE!</v>
      </c>
      <c r="P185" s="173" t="e">
        <f t="shared" si="14"/>
        <v>#VALUE!</v>
      </c>
    </row>
    <row r="186" spans="1:16" s="115" customFormat="1" ht="12" hidden="1" outlineLevel="1" thickBot="1">
      <c r="A186" s="115" t="str">
        <f t="shared" si="12"/>
        <v>P39701100V</v>
      </c>
      <c r="B186" s="115" t="str">
        <f t="shared" si="13"/>
        <v>F81</v>
      </c>
      <c r="C186" s="135" t="s">
        <v>427</v>
      </c>
      <c r="D186" s="135"/>
      <c r="E186" s="135" t="s">
        <v>428</v>
      </c>
      <c r="F186" s="131" t="s">
        <v>153</v>
      </c>
      <c r="G186" s="131" t="e">
        <v>#VALUE!</v>
      </c>
      <c r="H186" s="173">
        <v>-1</v>
      </c>
      <c r="I186" s="173"/>
      <c r="J186" s="173" t="e">
        <f>_xll.GetCtData("COAMOUNT","CONSAMOUNT",$A$1:$A$8,$A186:$B186,,"#Erreur de syntaxe : Expression incomplète")/10^3*$H186</f>
        <v>#VALUE!</v>
      </c>
      <c r="K186" s="173"/>
      <c r="L186" s="173" t="e">
        <f>_xll.GetCtData("COAMOUNT","CONSAMOUNT",$A$1:$A$8,$A186:$B186,,"#Erreur de syntaxe : Expression incomplète")/10^3*$H186</f>
        <v>#VALUE!</v>
      </c>
      <c r="N186" s="173" t="e">
        <f>_xll.GetCtData("COAMOUNT","CONSAMOUNT",$A$1:$A$8,$A186:$B186,,"#Erreur de syntaxe : Expression incomplète")/10^3*$H186</f>
        <v>#VALUE!</v>
      </c>
      <c r="P186" s="173" t="e">
        <f t="shared" si="14"/>
        <v>#VALUE!</v>
      </c>
    </row>
    <row r="187" spans="1:16" s="115" customFormat="1" ht="12" hidden="1" outlineLevel="1" thickBot="1">
      <c r="A187" s="115" t="str">
        <f t="shared" si="12"/>
        <v>A39701000B</v>
      </c>
      <c r="B187" s="115" t="str">
        <f t="shared" si="13"/>
        <v>F80</v>
      </c>
      <c r="C187" s="135" t="s">
        <v>798</v>
      </c>
      <c r="D187" s="135"/>
      <c r="E187" s="135" t="s">
        <v>799</v>
      </c>
      <c r="F187" s="131" t="s">
        <v>155</v>
      </c>
      <c r="G187" s="131" t="e">
        <v>#VALUE!</v>
      </c>
      <c r="H187" s="173">
        <v>1</v>
      </c>
      <c r="I187" s="173"/>
      <c r="J187" s="173" t="e">
        <f>_xll.GetCtData("COAMOUNT","CONSAMOUNT",$A$1:$A$8,$A187:$B187,,"#Erreur de syntaxe : Expression incomplète")/10^3*$H187</f>
        <v>#VALUE!</v>
      </c>
      <c r="K187" s="173"/>
      <c r="L187" s="173" t="e">
        <f>_xll.GetCtData("COAMOUNT","CONSAMOUNT",$A$1:$A$8,$A187:$B187,,"#Erreur de syntaxe : Expression incomplète")/10^3*$H187</f>
        <v>#VALUE!</v>
      </c>
      <c r="N187" s="173" t="e">
        <f>_xll.GetCtData("COAMOUNT","CONSAMOUNT",$A$1:$A$8,$A187:$B187,,"#Erreur de syntaxe : Expression incomplète")/10^3*$H187</f>
        <v>#VALUE!</v>
      </c>
      <c r="P187" s="173" t="e">
        <f t="shared" si="14"/>
        <v>#VALUE!</v>
      </c>
    </row>
    <row r="188" spans="1:16" s="115" customFormat="1" ht="12" hidden="1" outlineLevel="1" thickBot="1">
      <c r="A188" s="115" t="str">
        <f t="shared" si="12"/>
        <v>A39701100B</v>
      </c>
      <c r="B188" s="115" t="str">
        <f t="shared" si="13"/>
        <v>F80</v>
      </c>
      <c r="C188" s="135" t="s">
        <v>822</v>
      </c>
      <c r="D188" s="135"/>
      <c r="E188" s="135" t="s">
        <v>823</v>
      </c>
      <c r="F188" s="131" t="s">
        <v>155</v>
      </c>
      <c r="G188" s="131" t="e">
        <v>#VALUE!</v>
      </c>
      <c r="H188" s="173">
        <v>1</v>
      </c>
      <c r="I188" s="173"/>
      <c r="J188" s="173" t="e">
        <f>_xll.GetCtData("COAMOUNT","CONSAMOUNT",$A$1:$A$8,$A188:$B188,,"#Erreur de syntaxe : Expression incomplète")/10^3*$H188</f>
        <v>#VALUE!</v>
      </c>
      <c r="K188" s="173"/>
      <c r="L188" s="173" t="e">
        <f>_xll.GetCtData("COAMOUNT","CONSAMOUNT",$A$1:$A$8,$A188:$B188,,"#Erreur de syntaxe : Expression incomplète")/10^3*$H188</f>
        <v>#VALUE!</v>
      </c>
      <c r="N188" s="173" t="e">
        <f>_xll.GetCtData("COAMOUNT","CONSAMOUNT",$A$1:$A$8,$A188:$B188,,"#Erreur de syntaxe : Expression incomplète")/10^3*$H188</f>
        <v>#VALUE!</v>
      </c>
      <c r="P188" s="173" t="e">
        <f t="shared" si="14"/>
        <v>#VALUE!</v>
      </c>
    </row>
    <row r="189" spans="1:16" s="115" customFormat="1" ht="12" hidden="1" outlineLevel="1" thickBot="1">
      <c r="A189" s="115" t="str">
        <f t="shared" si="12"/>
        <v>A39701000V</v>
      </c>
      <c r="B189" s="115" t="str">
        <f t="shared" si="13"/>
        <v>F80</v>
      </c>
      <c r="C189" s="135" t="s">
        <v>801</v>
      </c>
      <c r="D189" s="135"/>
      <c r="E189" s="135" t="s">
        <v>802</v>
      </c>
      <c r="F189" s="131" t="s">
        <v>155</v>
      </c>
      <c r="G189" s="131" t="e">
        <v>#VALUE!</v>
      </c>
      <c r="H189" s="173">
        <v>1</v>
      </c>
      <c r="I189" s="173"/>
      <c r="J189" s="173" t="e">
        <f>_xll.GetCtData("COAMOUNT","CONSAMOUNT",$A$1:$A$8,$A189:$B189,,"#Erreur de syntaxe : Expression incomplète")/10^3*$H189</f>
        <v>#VALUE!</v>
      </c>
      <c r="K189" s="173"/>
      <c r="L189" s="173" t="e">
        <f>_xll.GetCtData("COAMOUNT","CONSAMOUNT",$A$1:$A$8,$A189:$B189,,"#Erreur de syntaxe : Expression incomplète")/10^3*$H189</f>
        <v>#VALUE!</v>
      </c>
      <c r="N189" s="173" t="e">
        <f>_xll.GetCtData("COAMOUNT","CONSAMOUNT",$A$1:$A$8,$A189:$B189,,"#Erreur de syntaxe : Expression incomplète")/10^3*$H189</f>
        <v>#VALUE!</v>
      </c>
      <c r="P189" s="173" t="e">
        <f t="shared" si="14"/>
        <v>#VALUE!</v>
      </c>
    </row>
    <row r="190" spans="1:16" s="115" customFormat="1" ht="12" hidden="1" outlineLevel="1" thickBot="1">
      <c r="A190" s="115" t="str">
        <f t="shared" si="12"/>
        <v>A39701100V</v>
      </c>
      <c r="B190" s="115" t="str">
        <f t="shared" si="13"/>
        <v>F80</v>
      </c>
      <c r="C190" s="135" t="s">
        <v>825</v>
      </c>
      <c r="D190" s="135"/>
      <c r="E190" s="135" t="s">
        <v>826</v>
      </c>
      <c r="F190" s="131" t="s">
        <v>155</v>
      </c>
      <c r="G190" s="131" t="e">
        <v>#VALUE!</v>
      </c>
      <c r="H190" s="173">
        <v>1</v>
      </c>
      <c r="I190" s="173"/>
      <c r="J190" s="173" t="e">
        <f>_xll.GetCtData("COAMOUNT","CONSAMOUNT",$A$1:$A$8,$A190:$B190,,"#Erreur de syntaxe : Expression incomplète")/10^3*$H190</f>
        <v>#VALUE!</v>
      </c>
      <c r="K190" s="173"/>
      <c r="L190" s="173" t="e">
        <f>_xll.GetCtData("COAMOUNT","CONSAMOUNT",$A$1:$A$8,$A190:$B190,,"#Erreur de syntaxe : Expression incomplète")/10^3*$H190</f>
        <v>#VALUE!</v>
      </c>
      <c r="N190" s="173" t="e">
        <f>_xll.GetCtData("COAMOUNT","CONSAMOUNT",$A$1:$A$8,$A190:$B190,,"#Erreur de syntaxe : Expression incomplète")/10^3*$H190</f>
        <v>#VALUE!</v>
      </c>
      <c r="P190" s="173" t="e">
        <f t="shared" si="14"/>
        <v>#VALUE!</v>
      </c>
    </row>
    <row r="191" spans="1:16" s="115" customFormat="1" ht="12" hidden="1" outlineLevel="1" thickBot="1">
      <c r="A191" s="115" t="str">
        <f t="shared" si="12"/>
        <v>P39701000B</v>
      </c>
      <c r="B191" s="115" t="str">
        <f t="shared" si="13"/>
        <v>F80</v>
      </c>
      <c r="C191" s="135" t="s">
        <v>834</v>
      </c>
      <c r="D191" s="135"/>
      <c r="E191" s="135" t="s">
        <v>835</v>
      </c>
      <c r="F191" s="131" t="s">
        <v>155</v>
      </c>
      <c r="G191" s="131" t="e">
        <v>#VALUE!</v>
      </c>
      <c r="H191" s="173">
        <v>-1</v>
      </c>
      <c r="I191" s="173"/>
      <c r="J191" s="173" t="e">
        <f>_xll.GetCtData("COAMOUNT","CONSAMOUNT",$A$1:$A$8,$A191:$B191,,"#Erreur de syntaxe : Expression incomplète")/10^3*$H191</f>
        <v>#VALUE!</v>
      </c>
      <c r="K191" s="173"/>
      <c r="L191" s="173" t="e">
        <f>_xll.GetCtData("COAMOUNT","CONSAMOUNT",$A$1:$A$8,$A191:$B191,,"#Erreur de syntaxe : Expression incomplète")/10^3*$H191</f>
        <v>#VALUE!</v>
      </c>
      <c r="N191" s="173" t="e">
        <f>_xll.GetCtData("COAMOUNT","CONSAMOUNT",$A$1:$A$8,$A191:$B191,,"#Erreur de syntaxe : Expression incomplète")/10^3*$H191</f>
        <v>#VALUE!</v>
      </c>
      <c r="P191" s="173" t="e">
        <f t="shared" si="14"/>
        <v>#VALUE!</v>
      </c>
    </row>
    <row r="192" spans="1:16" s="115" customFormat="1" ht="12" hidden="1" outlineLevel="1" thickBot="1">
      <c r="A192" s="115" t="str">
        <f t="shared" si="12"/>
        <v>P39701100B</v>
      </c>
      <c r="B192" s="115" t="str">
        <f t="shared" si="13"/>
        <v>F80</v>
      </c>
      <c r="C192" s="135" t="s">
        <v>433</v>
      </c>
      <c r="D192" s="135"/>
      <c r="E192" s="135" t="s">
        <v>434</v>
      </c>
      <c r="F192" s="131" t="s">
        <v>155</v>
      </c>
      <c r="G192" s="131" t="e">
        <v>#VALUE!</v>
      </c>
      <c r="H192" s="173">
        <v>-1</v>
      </c>
      <c r="I192" s="173"/>
      <c r="J192" s="173" t="e">
        <f>_xll.GetCtData("COAMOUNT","CONSAMOUNT",$A$1:$A$8,$A192:$B192,,"#Erreur de syntaxe : Expression incomplète")/10^3*$H192</f>
        <v>#VALUE!</v>
      </c>
      <c r="K192" s="173"/>
      <c r="L192" s="173" t="e">
        <f>_xll.GetCtData("COAMOUNT","CONSAMOUNT",$A$1:$A$8,$A192:$B192,,"#Erreur de syntaxe : Expression incomplète")/10^3*$H192</f>
        <v>#VALUE!</v>
      </c>
      <c r="N192" s="173" t="e">
        <f>_xll.GetCtData("COAMOUNT","CONSAMOUNT",$A$1:$A$8,$A192:$B192,,"#Erreur de syntaxe : Expression incomplète")/10^3*$H192</f>
        <v>#VALUE!</v>
      </c>
      <c r="P192" s="173" t="e">
        <f t="shared" si="14"/>
        <v>#VALUE!</v>
      </c>
    </row>
    <row r="193" spans="1:16" s="115" customFormat="1" ht="12" hidden="1" outlineLevel="1" thickBot="1">
      <c r="A193" s="115" t="str">
        <f t="shared" si="12"/>
        <v>P39701000V</v>
      </c>
      <c r="B193" s="115" t="str">
        <f t="shared" si="13"/>
        <v>F80</v>
      </c>
      <c r="C193" s="135" t="s">
        <v>837</v>
      </c>
      <c r="D193" s="135"/>
      <c r="E193" s="135" t="s">
        <v>838</v>
      </c>
      <c r="F193" s="131" t="s">
        <v>155</v>
      </c>
      <c r="G193" s="131" t="e">
        <v>#VALUE!</v>
      </c>
      <c r="H193" s="173">
        <v>-1</v>
      </c>
      <c r="I193" s="173"/>
      <c r="J193" s="173" t="e">
        <f>_xll.GetCtData("COAMOUNT","CONSAMOUNT",$A$1:$A$8,$A193:$B193,,"#Erreur de syntaxe : Expression incomplète")/10^3*$H193</f>
        <v>#VALUE!</v>
      </c>
      <c r="K193" s="173"/>
      <c r="L193" s="173" t="e">
        <f>_xll.GetCtData("COAMOUNT","CONSAMOUNT",$A$1:$A$8,$A193:$B193,,"#Erreur de syntaxe : Expression incomplète")/10^3*$H193</f>
        <v>#VALUE!</v>
      </c>
      <c r="N193" s="173" t="e">
        <f>_xll.GetCtData("COAMOUNT","CONSAMOUNT",$A$1:$A$8,$A193:$B193,,"#Erreur de syntaxe : Expression incomplète")/10^3*$H193</f>
        <v>#VALUE!</v>
      </c>
      <c r="P193" s="173" t="e">
        <f t="shared" si="14"/>
        <v>#VALUE!</v>
      </c>
    </row>
    <row r="194" spans="1:16" s="115" customFormat="1" ht="12" hidden="1" outlineLevel="1" thickBot="1">
      <c r="A194" s="115" t="str">
        <f t="shared" si="12"/>
        <v>P39701100V</v>
      </c>
      <c r="B194" s="115" t="str">
        <f t="shared" si="13"/>
        <v>F80</v>
      </c>
      <c r="C194" s="135" t="s">
        <v>427</v>
      </c>
      <c r="D194" s="135"/>
      <c r="E194" s="135" t="s">
        <v>428</v>
      </c>
      <c r="F194" s="131" t="s">
        <v>155</v>
      </c>
      <c r="G194" s="131" t="e">
        <v>#VALUE!</v>
      </c>
      <c r="H194" s="173">
        <v>-1</v>
      </c>
      <c r="I194" s="173"/>
      <c r="J194" s="173" t="e">
        <f>_xll.GetCtData("COAMOUNT","CONSAMOUNT",$A$1:$A$8,$A194:$B194,,"#Erreur de syntaxe : Expression incomplète")/10^3*$H194</f>
        <v>#VALUE!</v>
      </c>
      <c r="K194" s="173"/>
      <c r="L194" s="173" t="e">
        <f>_xll.GetCtData("COAMOUNT","CONSAMOUNT",$A$1:$A$8,$A194:$B194,,"#Erreur de syntaxe : Expression incomplète")/10^3*$H194</f>
        <v>#VALUE!</v>
      </c>
      <c r="N194" s="173" t="e">
        <f>_xll.GetCtData("COAMOUNT","CONSAMOUNT",$A$1:$A$8,$A194:$B194,,"#Erreur de syntaxe : Expression incomplète")/10^3*$H194</f>
        <v>#VALUE!</v>
      </c>
      <c r="P194" s="173" t="e">
        <f t="shared" si="14"/>
        <v>#VALUE!</v>
      </c>
    </row>
    <row r="195" spans="1:16" s="115" customFormat="1" ht="12" hidden="1" outlineLevel="1" thickBot="1">
      <c r="A195" s="115" t="str">
        <f t="shared" si="12"/>
        <v>A39702000B</v>
      </c>
      <c r="B195" s="115" t="str">
        <f t="shared" si="13"/>
        <v>F81</v>
      </c>
      <c r="C195" s="135" t="s">
        <v>804</v>
      </c>
      <c r="D195" s="135"/>
      <c r="E195" s="135" t="s">
        <v>805</v>
      </c>
      <c r="F195" s="131" t="s">
        <v>153</v>
      </c>
      <c r="G195" s="131" t="e">
        <v>#VALUE!</v>
      </c>
      <c r="H195" s="173">
        <v>1</v>
      </c>
      <c r="I195" s="173"/>
      <c r="J195" s="173"/>
      <c r="K195" s="173" t="e">
        <f>_xll.GetCtData("COAMOUNT","CONSAMOUNT",$A$1:$A$8,$A195:$B195,,"#Erreur de syntaxe : Expression incomplète")/10^3*$H195</f>
        <v>#VALUE!</v>
      </c>
      <c r="L195" s="173" t="e">
        <f>_xll.GetCtData("COAMOUNT","CONSAMOUNT",$A$1:$A$8,$A195:$B195,,"#Erreur de syntaxe : Expression incomplète")/10^3*$H195</f>
        <v>#VALUE!</v>
      </c>
      <c r="N195" s="173" t="e">
        <f>_xll.GetCtData("COAMOUNT","CONSAMOUNT",$A$1:$A$8,$A195:$B195,,"#Erreur de syntaxe : Expression incomplète")/10^3*$H195</f>
        <v>#VALUE!</v>
      </c>
      <c r="P195" s="173" t="e">
        <f t="shared" si="14"/>
        <v>#VALUE!</v>
      </c>
    </row>
    <row r="196" spans="1:16" s="115" customFormat="1" ht="12" hidden="1" outlineLevel="1" thickBot="1">
      <c r="A196" s="115" t="str">
        <f t="shared" si="12"/>
        <v>A39702000V</v>
      </c>
      <c r="B196" s="115" t="str">
        <f t="shared" si="13"/>
        <v>F81</v>
      </c>
      <c r="C196" s="135" t="s">
        <v>807</v>
      </c>
      <c r="D196" s="135"/>
      <c r="E196" s="135" t="s">
        <v>808</v>
      </c>
      <c r="F196" s="131" t="s">
        <v>153</v>
      </c>
      <c r="G196" s="131" t="e">
        <v>#VALUE!</v>
      </c>
      <c r="H196" s="173">
        <v>1</v>
      </c>
      <c r="I196" s="173"/>
      <c r="J196" s="173"/>
      <c r="K196" s="173" t="e">
        <f>_xll.GetCtData("COAMOUNT","CONSAMOUNT",$A$1:$A$8,$A196:$B196,,"#Erreur de syntaxe : Expression incomplète")/10^3*$H196</f>
        <v>#VALUE!</v>
      </c>
      <c r="L196" s="173" t="e">
        <f>_xll.GetCtData("COAMOUNT","CONSAMOUNT",$A$1:$A$8,$A196:$B196,,"#Erreur de syntaxe : Expression incomplète")/10^3*$H196</f>
        <v>#VALUE!</v>
      </c>
      <c r="N196" s="173" t="e">
        <f>_xll.GetCtData("COAMOUNT","CONSAMOUNT",$A$1:$A$8,$A196:$B196,,"#Erreur de syntaxe : Expression incomplète")/10^3*$H196</f>
        <v>#VALUE!</v>
      </c>
      <c r="P196" s="173" t="e">
        <f t="shared" si="14"/>
        <v>#VALUE!</v>
      </c>
    </row>
    <row r="197" spans="1:16" s="115" customFormat="1" ht="12" hidden="1" outlineLevel="1" thickBot="1">
      <c r="A197" s="115" t="str">
        <f t="shared" si="12"/>
        <v>P39702000B</v>
      </c>
      <c r="B197" s="115" t="str">
        <f t="shared" si="13"/>
        <v>F81</v>
      </c>
      <c r="C197" s="135" t="s">
        <v>843</v>
      </c>
      <c r="D197" s="135"/>
      <c r="E197" s="135" t="s">
        <v>844</v>
      </c>
      <c r="F197" s="131" t="s">
        <v>153</v>
      </c>
      <c r="G197" s="131" t="e">
        <v>#VALUE!</v>
      </c>
      <c r="H197" s="173">
        <v>-1</v>
      </c>
      <c r="I197" s="173"/>
      <c r="J197" s="173"/>
      <c r="K197" s="173" t="e">
        <f>_xll.GetCtData("COAMOUNT","CONSAMOUNT",$A$1:$A$8,$A197:$B197,,"#Erreur de syntaxe : Expression incomplète")/10^3*$H197</f>
        <v>#VALUE!</v>
      </c>
      <c r="L197" s="173" t="e">
        <f>_xll.GetCtData("COAMOUNT","CONSAMOUNT",$A$1:$A$8,$A197:$B197,,"#Erreur de syntaxe : Expression incomplète")/10^3*$H197</f>
        <v>#VALUE!</v>
      </c>
      <c r="N197" s="173" t="e">
        <f>_xll.GetCtData("COAMOUNT","CONSAMOUNT",$A$1:$A$8,$A197:$B197,,"#Erreur de syntaxe : Expression incomplète")/10^3*$H197</f>
        <v>#VALUE!</v>
      </c>
      <c r="P197" s="173" t="e">
        <f t="shared" si="14"/>
        <v>#VALUE!</v>
      </c>
    </row>
    <row r="198" spans="1:16" s="115" customFormat="1" ht="12" hidden="1" outlineLevel="1" thickBot="1">
      <c r="A198" s="115" t="str">
        <f t="shared" si="12"/>
        <v>P39702000V</v>
      </c>
      <c r="B198" s="115" t="str">
        <f t="shared" si="13"/>
        <v>F81</v>
      </c>
      <c r="C198" s="135" t="s">
        <v>852</v>
      </c>
      <c r="D198" s="135"/>
      <c r="E198" s="135" t="s">
        <v>853</v>
      </c>
      <c r="F198" s="131" t="s">
        <v>153</v>
      </c>
      <c r="G198" s="131" t="e">
        <v>#VALUE!</v>
      </c>
      <c r="H198" s="173">
        <v>-1</v>
      </c>
      <c r="I198" s="173"/>
      <c r="J198" s="173"/>
      <c r="K198" s="173" t="e">
        <f>_xll.GetCtData("COAMOUNT","CONSAMOUNT",$A$1:$A$8,$A198:$B198,,"#Erreur de syntaxe : Expression incomplète")/10^3*$H198</f>
        <v>#VALUE!</v>
      </c>
      <c r="L198" s="173" t="e">
        <f>_xll.GetCtData("COAMOUNT","CONSAMOUNT",$A$1:$A$8,$A198:$B198,,"#Erreur de syntaxe : Expression incomplète")/10^3*$H198</f>
        <v>#VALUE!</v>
      </c>
      <c r="N198" s="173" t="e">
        <f>_xll.GetCtData("COAMOUNT","CONSAMOUNT",$A$1:$A$8,$A198:$B198,,"#Erreur de syntaxe : Expression incomplète")/10^3*$H198</f>
        <v>#VALUE!</v>
      </c>
      <c r="P198" s="173" t="e">
        <f t="shared" si="14"/>
        <v>#VALUE!</v>
      </c>
    </row>
    <row r="199" spans="1:16" s="115" customFormat="1" ht="12" hidden="1" outlineLevel="1" thickBot="1">
      <c r="A199" s="115" t="str">
        <f t="shared" si="12"/>
        <v>A39702000B</v>
      </c>
      <c r="B199" s="115" t="str">
        <f t="shared" si="13"/>
        <v>F80</v>
      </c>
      <c r="C199" s="135" t="s">
        <v>804</v>
      </c>
      <c r="D199" s="135"/>
      <c r="E199" s="135" t="s">
        <v>805</v>
      </c>
      <c r="F199" s="131" t="s">
        <v>155</v>
      </c>
      <c r="G199" s="131" t="e">
        <v>#VALUE!</v>
      </c>
      <c r="H199" s="173">
        <v>1</v>
      </c>
      <c r="I199" s="173"/>
      <c r="J199" s="173"/>
      <c r="K199" s="173" t="e">
        <f>_xll.GetCtData("COAMOUNT","CONSAMOUNT",$A$1:$A$8,$A199:$B199,,"#Erreur de syntaxe : Expression incomplète")/10^3*$H199</f>
        <v>#VALUE!</v>
      </c>
      <c r="L199" s="173" t="e">
        <f>_xll.GetCtData("COAMOUNT","CONSAMOUNT",$A$1:$A$8,$A199:$B199,,"#Erreur de syntaxe : Expression incomplète")/10^3*$H199</f>
        <v>#VALUE!</v>
      </c>
      <c r="N199" s="173" t="e">
        <f>_xll.GetCtData("COAMOUNT","CONSAMOUNT",$A$1:$A$8,$A199:$B199,,"#Erreur de syntaxe : Expression incomplète")/10^3*$H199</f>
        <v>#VALUE!</v>
      </c>
      <c r="P199" s="173" t="e">
        <f t="shared" si="14"/>
        <v>#VALUE!</v>
      </c>
    </row>
    <row r="200" spans="1:16" s="115" customFormat="1" ht="12" hidden="1" outlineLevel="1" thickBot="1">
      <c r="A200" s="115" t="str">
        <f t="shared" si="12"/>
        <v>A39702000V</v>
      </c>
      <c r="B200" s="115" t="str">
        <f t="shared" si="13"/>
        <v>F80</v>
      </c>
      <c r="C200" s="135" t="s">
        <v>807</v>
      </c>
      <c r="D200" s="135"/>
      <c r="E200" s="135" t="s">
        <v>808</v>
      </c>
      <c r="F200" s="131" t="s">
        <v>155</v>
      </c>
      <c r="G200" s="131" t="e">
        <v>#VALUE!</v>
      </c>
      <c r="H200" s="173">
        <v>1</v>
      </c>
      <c r="I200" s="173"/>
      <c r="J200" s="173"/>
      <c r="K200" s="173" t="e">
        <f>_xll.GetCtData("COAMOUNT","CONSAMOUNT",$A$1:$A$8,$A200:$B200,,"#Erreur de syntaxe : Expression incomplète")/10^3*$H200</f>
        <v>#VALUE!</v>
      </c>
      <c r="L200" s="173" t="e">
        <f>_xll.GetCtData("COAMOUNT","CONSAMOUNT",$A$1:$A$8,$A200:$B200,,"#Erreur de syntaxe : Expression incomplète")/10^3*$H200</f>
        <v>#VALUE!</v>
      </c>
      <c r="N200" s="173" t="e">
        <f>_xll.GetCtData("COAMOUNT","CONSAMOUNT",$A$1:$A$8,$A200:$B200,,"#Erreur de syntaxe : Expression incomplète")/10^3*$H200</f>
        <v>#VALUE!</v>
      </c>
      <c r="P200" s="173" t="e">
        <f t="shared" si="14"/>
        <v>#VALUE!</v>
      </c>
    </row>
    <row r="201" spans="1:16" s="115" customFormat="1" ht="12" hidden="1" outlineLevel="1" thickBot="1">
      <c r="A201" s="115" t="str">
        <f t="shared" si="12"/>
        <v>P39702000B</v>
      </c>
      <c r="B201" s="115" t="str">
        <f t="shared" si="13"/>
        <v>F80</v>
      </c>
      <c r="C201" s="135" t="s">
        <v>843</v>
      </c>
      <c r="D201" s="135"/>
      <c r="E201" s="135" t="s">
        <v>844</v>
      </c>
      <c r="F201" s="131" t="s">
        <v>155</v>
      </c>
      <c r="G201" s="131" t="e">
        <v>#VALUE!</v>
      </c>
      <c r="H201" s="173">
        <v>-1</v>
      </c>
      <c r="I201" s="173"/>
      <c r="J201" s="173"/>
      <c r="K201" s="173" t="e">
        <f>_xll.GetCtData("COAMOUNT","CONSAMOUNT",$A$1:$A$8,$A201:$B201,,"#Erreur de syntaxe : Expression incomplète")/10^3*$H201</f>
        <v>#VALUE!</v>
      </c>
      <c r="L201" s="173" t="e">
        <f>_xll.GetCtData("COAMOUNT","CONSAMOUNT",$A$1:$A$8,$A201:$B201,,"#Erreur de syntaxe : Expression incomplète")/10^3*$H201</f>
        <v>#VALUE!</v>
      </c>
      <c r="N201" s="173" t="e">
        <f>_xll.GetCtData("COAMOUNT","CONSAMOUNT",$A$1:$A$8,$A201:$B201,,"#Erreur de syntaxe : Expression incomplète")/10^3*$H201</f>
        <v>#VALUE!</v>
      </c>
      <c r="P201" s="173" t="e">
        <f t="shared" si="14"/>
        <v>#VALUE!</v>
      </c>
    </row>
    <row r="202" spans="1:16" s="115" customFormat="1" ht="12" hidden="1" outlineLevel="1" thickBot="1">
      <c r="A202" s="115" t="str">
        <f t="shared" si="12"/>
        <v>P39702000V</v>
      </c>
      <c r="B202" s="115" t="str">
        <f t="shared" si="13"/>
        <v>F80</v>
      </c>
      <c r="C202" s="135" t="s">
        <v>852</v>
      </c>
      <c r="D202" s="135"/>
      <c r="E202" s="135" t="s">
        <v>853</v>
      </c>
      <c r="F202" s="131" t="s">
        <v>155</v>
      </c>
      <c r="G202" s="131" t="e">
        <v>#VALUE!</v>
      </c>
      <c r="H202" s="173">
        <v>-1</v>
      </c>
      <c r="I202" s="173"/>
      <c r="J202" s="173"/>
      <c r="K202" s="173" t="e">
        <f>_xll.GetCtData("COAMOUNT","CONSAMOUNT",$A$1:$A$8,$A202:$B202,,"#Erreur de syntaxe : Expression incomplète")/10^3*$H202</f>
        <v>#VALUE!</v>
      </c>
      <c r="L202" s="173" t="e">
        <f>_xll.GetCtData("COAMOUNT","CONSAMOUNT",$A$1:$A$8,$A202:$B202,,"#Erreur de syntaxe : Expression incomplète")/10^3*$H202</f>
        <v>#VALUE!</v>
      </c>
      <c r="N202" s="173" t="e">
        <f>_xll.GetCtData("COAMOUNT","CONSAMOUNT",$A$1:$A$8,$A202:$B202,,"#Erreur de syntaxe : Expression incomplète")/10^3*$H202</f>
        <v>#VALUE!</v>
      </c>
      <c r="P202" s="173" t="e">
        <f t="shared" si="14"/>
        <v>#VALUE!</v>
      </c>
    </row>
    <row r="203" spans="1:16" ht="12" hidden="1" customHeight="1" outlineLevel="1">
      <c r="A203" s="115"/>
      <c r="E203" s="174" t="s">
        <v>672</v>
      </c>
      <c r="F203" s="174"/>
      <c r="G203" s="174"/>
      <c r="H203" s="174"/>
      <c r="I203" s="175" t="e">
        <f>SUM(I147:I202)/10^3-I146</f>
        <v>#VALUE!</v>
      </c>
      <c r="J203" s="175" t="e">
        <f>SUM(J147:J202)/10^3-J146</f>
        <v>#VALUE!</v>
      </c>
      <c r="K203" s="175" t="e">
        <f>SUM(K147:K202)/10^3-K146</f>
        <v>#VALUE!</v>
      </c>
      <c r="L203" s="175" t="e">
        <f>SUM(L147:L202)/10^3-L146</f>
        <v>#VALUE!</v>
      </c>
      <c r="N203" s="175" t="e">
        <f>SUM(N147:N202)/10^3-N146</f>
        <v>#VALUE!</v>
      </c>
      <c r="P203" s="175" t="e">
        <f t="shared" si="14"/>
        <v>#VALUE!</v>
      </c>
    </row>
    <row r="204" spans="1:16" s="115" customFormat="1" ht="12" collapsed="1" thickBot="1">
      <c r="A204" s="115" t="s">
        <v>391</v>
      </c>
      <c r="C204" s="115" t="str">
        <f>A204</f>
        <v>FL=XRF102RT</v>
      </c>
      <c r="E204" s="125" t="s">
        <v>124</v>
      </c>
      <c r="F204" s="126"/>
      <c r="G204" s="126"/>
      <c r="H204" s="126"/>
      <c r="I204" s="126">
        <f>_xll.GetCtData("COAMOUNT","CONSAMOUNT",$A$1:$A$8,$A204,H$6,"#-2209647,61705493")/10^3</f>
        <v>-2209.6476170549299</v>
      </c>
      <c r="J204" s="126">
        <f>_xll.GetCtData("COAMOUNT","CONSAMOUNT",$A$1:$A$8,$A204,I$6,"#-10718")/10^3</f>
        <v>-10.718</v>
      </c>
      <c r="K204" s="126">
        <f>_xll.GetCtData("COAMOUNT","CONSAMOUNT",$A$1:$A$8,$A204,J$6,"#12074")/10^3</f>
        <v>12.074</v>
      </c>
      <c r="L204" s="126">
        <f>_xll.GetCtData("COAMOUNT","CONSAMOUNT",$A$1:$A$8,$A204,K$6,"#-2208291,61705493")/10^3</f>
        <v>-2208.2916170549302</v>
      </c>
      <c r="N204" s="126">
        <v>1028.0865585494</v>
      </c>
      <c r="P204" s="126">
        <f t="shared" si="14"/>
        <v>-1180.2050585055301</v>
      </c>
    </row>
    <row r="205" spans="1:16" ht="12" hidden="1" customHeight="1" outlineLevel="1">
      <c r="A205" s="115"/>
      <c r="E205" s="174" t="s">
        <v>672</v>
      </c>
      <c r="F205" s="174"/>
      <c r="G205" s="174"/>
      <c r="H205" s="174"/>
      <c r="I205" s="175" t="e">
        <f>I141+I145+I203</f>
        <v>#VALUE!</v>
      </c>
      <c r="J205" s="175" t="e">
        <f>J141+J145+J203</f>
        <v>#VALUE!</v>
      </c>
      <c r="K205" s="175" t="e">
        <f>K141+K145+K203</f>
        <v>#VALUE!</v>
      </c>
      <c r="L205" s="175" t="e">
        <f>L141+L145+L203</f>
        <v>#VALUE!</v>
      </c>
      <c r="N205" s="175" t="e">
        <f>N141+N145+N203</f>
        <v>#VALUE!</v>
      </c>
      <c r="P205" s="175" t="e">
        <f t="shared" si="14"/>
        <v>#VALUE!</v>
      </c>
    </row>
    <row r="206" spans="1:16" ht="12" customHeight="1" collapsed="1" thickBot="1">
      <c r="A206" s="87" t="s">
        <v>379</v>
      </c>
      <c r="C206" s="176" t="str">
        <f>A206</f>
        <v>FL=XRF10T</v>
      </c>
      <c r="D206" s="176"/>
      <c r="E206" s="14" t="s">
        <v>102</v>
      </c>
      <c r="F206" s="14"/>
      <c r="G206" s="20"/>
      <c r="H206" s="20"/>
      <c r="I206" s="177">
        <f>_xll.GetCtData("COAMOUNT","CONSAMOUNT",$A$1:$A$8,$A206,H$6,"#-2421787,61705493")/10^3</f>
        <v>-2421.7876170549298</v>
      </c>
      <c r="J206" s="177">
        <f>_xll.GetCtData("COAMOUNT","CONSAMOUNT",$A$1:$A$8,$A206,I$6,"#-13131")/10^3</f>
        <v>-13.131</v>
      </c>
      <c r="K206" s="177">
        <f>_xll.GetCtData("COAMOUNT","CONSAMOUNT",$A$1:$A$8,$A206,J$6,"#120730")/10^3</f>
        <v>120.73</v>
      </c>
      <c r="L206" s="177">
        <f>_xll.GetCtData("COAMOUNT","CONSAMOUNT",$A$1:$A$8,$A206,K$6,"#-2314188,61705493")/10^3</f>
        <v>-2314.1886170549301</v>
      </c>
      <c r="N206" s="177">
        <v>-50572.638737455702</v>
      </c>
      <c r="P206" s="177">
        <f t="shared" si="14"/>
        <v>-52886.827354510635</v>
      </c>
    </row>
    <row r="207" spans="1:16" s="115" customFormat="1" ht="12" thickBot="1">
      <c r="A207" s="115" t="s">
        <v>407</v>
      </c>
      <c r="C207" s="115" t="str">
        <f>A207</f>
        <v>FL=XRF301</v>
      </c>
      <c r="E207" s="185" t="s">
        <v>466</v>
      </c>
      <c r="F207" s="180"/>
      <c r="G207" s="180"/>
      <c r="H207" s="180"/>
      <c r="I207" s="126">
        <f>_xll.GetCtData("COAMOUNT","CONSAMOUNT",$A$1:$A$8,$A207,H$6,"#-45005")/10^3</f>
        <v>-45.005000000000003</v>
      </c>
      <c r="J207" s="126">
        <f>_xll.GetCtData("COAMOUNT","CONSAMOUNT",$A$1:$A$8,$A207,I$6,"#")/10^3</f>
        <v>0</v>
      </c>
      <c r="K207" s="126">
        <f>_xll.GetCtData("COAMOUNT","CONSAMOUNT",$A$1:$A$8,$A207,J$6,"#")/10^3</f>
        <v>0</v>
      </c>
      <c r="L207" s="126">
        <f>_xll.GetCtData("COAMOUNT","CONSAMOUNT",$A$1:$A$8,$A207,K$6,"#-45005")/10^3</f>
        <v>-45.005000000000003</v>
      </c>
      <c r="N207" s="126">
        <v>30354.805000228302</v>
      </c>
      <c r="P207" s="126">
        <f t="shared" si="14"/>
        <v>30309.800000228301</v>
      </c>
    </row>
    <row r="208" spans="1:16" ht="12.75" customHeight="1" collapsed="1" thickBot="1">
      <c r="A208" s="87" t="s">
        <v>380</v>
      </c>
      <c r="C208" s="176" t="str">
        <f>A208</f>
        <v>FL=XRF30T</v>
      </c>
      <c r="D208" s="176"/>
      <c r="E208" s="186" t="s">
        <v>121</v>
      </c>
      <c r="F208" s="186"/>
      <c r="G208" s="186"/>
      <c r="H208" s="186"/>
      <c r="I208" s="177">
        <f>_xll.GetCtData("COAMOUNT","CONSAMOUNT",$A$1:$A$8,$A208,H$6,"#-45005")/10^3</f>
        <v>-45.005000000000003</v>
      </c>
      <c r="J208" s="177">
        <f>_xll.GetCtData("COAMOUNT","CONSAMOUNT",$A$1:$A$8,$A208,I$6,"#")/10^3</f>
        <v>0</v>
      </c>
      <c r="K208" s="177">
        <f>_xll.GetCtData("COAMOUNT","CONSAMOUNT",$A$1:$A$8,$A208,J$6,"#")/10^3</f>
        <v>0</v>
      </c>
      <c r="L208" s="177">
        <f>_xll.GetCtData("COAMOUNT","CONSAMOUNT",$A$1:$A$8,$A208,K$6,"#-45005")/10^3</f>
        <v>-45.005000000000003</v>
      </c>
      <c r="N208" s="177">
        <v>30354.805000228302</v>
      </c>
      <c r="P208" s="177">
        <f t="shared" si="14"/>
        <v>30309.800000228301</v>
      </c>
    </row>
    <row r="209" spans="1:16" ht="12.75" customHeight="1" collapsed="1" thickBot="1">
      <c r="A209" s="87" t="s">
        <v>382</v>
      </c>
      <c r="C209" s="176" t="str">
        <f>A209</f>
        <v>FL=XRF70T</v>
      </c>
      <c r="D209" s="176"/>
      <c r="E209" s="187" t="s">
        <v>105</v>
      </c>
      <c r="F209" s="186"/>
      <c r="G209" s="186"/>
      <c r="H209" s="186"/>
      <c r="I209" s="177">
        <f>_xll.GetCtData("COAMOUNT","CONSAMOUNT",$A$1:$A$8,$A209,H$6,"#5692,47819457026")/10^3</f>
        <v>5.6924781945702598</v>
      </c>
      <c r="J209" s="177">
        <f>_xll.GetCtData("COAMOUNT","CONSAMOUNT",$A$1:$A$8,$A209,I$6,"#-860")/10^3</f>
        <v>-0.86</v>
      </c>
      <c r="K209" s="177">
        <f>_xll.GetCtData("COAMOUNT","CONSAMOUNT",$A$1:$A$8,$A209,J$6,"#465")/10^3</f>
        <v>0.46500000000000002</v>
      </c>
      <c r="L209" s="177">
        <f>_xll.GetCtData("COAMOUNT","CONSAMOUNT",$A$1:$A$8,$A209,K$6,"#5297,47819457026")/10^3</f>
        <v>5.2974781945702594</v>
      </c>
      <c r="N209" s="177">
        <v>-176</v>
      </c>
      <c r="P209" s="177">
        <f t="shared" si="14"/>
        <v>-170.70252180542974</v>
      </c>
    </row>
    <row r="210" spans="1:16" s="115" customFormat="1" ht="12" hidden="1" outlineLevel="2" thickBot="1">
      <c r="A210" s="115" t="s">
        <v>383</v>
      </c>
      <c r="C210" s="115" t="str">
        <f>A210</f>
        <v>FL=XRF701A</v>
      </c>
      <c r="E210" s="16" t="s">
        <v>786</v>
      </c>
      <c r="F210" s="182"/>
      <c r="G210" s="182"/>
      <c r="H210" s="182"/>
      <c r="I210" s="182">
        <f>_xll.GetCtData("COAMOUNT","CONSAMOUNT",$A$1:$A$8,$A210,H$6,"#")/10^3</f>
        <v>0</v>
      </c>
      <c r="J210" s="182">
        <f>_xll.GetCtData("COAMOUNT","CONSAMOUNT",$A$1:$A$8,$A210,I$6,"#")/10^3</f>
        <v>0</v>
      </c>
      <c r="K210" s="182">
        <f>_xll.GetCtData("COAMOUNT","CONSAMOUNT",$A$1:$A$8,$A210,J$6,"#")/10^3</f>
        <v>0</v>
      </c>
      <c r="L210" s="182">
        <f>_xll.GetCtData("COAMOUNT","CONSAMOUNT",$A$1:$A$8,$A210,K$6,"#")/10^3</f>
        <v>0</v>
      </c>
      <c r="N210" s="182">
        <v>0</v>
      </c>
      <c r="P210" s="182">
        <f t="shared" si="14"/>
        <v>0</v>
      </c>
    </row>
    <row r="211" spans="1:16" s="115" customFormat="1" ht="12" hidden="1" outlineLevel="3" thickBot="1">
      <c r="A211" s="115" t="str">
        <f t="shared" ref="A211:A274" si="15">$C$1&amp;C211</f>
        <v>A39700000B</v>
      </c>
      <c r="B211" s="115" t="str">
        <f t="shared" ref="B211:B274" si="16">$C$2&amp;F211</f>
        <v>F70</v>
      </c>
      <c r="C211" s="135" t="s">
        <v>792</v>
      </c>
      <c r="D211" s="135"/>
      <c r="E211" s="135" t="s">
        <v>793</v>
      </c>
      <c r="F211" s="131" t="s">
        <v>137</v>
      </c>
      <c r="G211" s="131" t="e">
        <v>#VALUE!</v>
      </c>
      <c r="H211" s="183">
        <v>1</v>
      </c>
      <c r="I211" s="183" t="e">
        <f>_xll.GetCtData("COAMOUNT","CONSAMOUNT",$A$1:$A$8,$A211:$B211,,"#Erreur de syntaxe : Expression incomplète")/10^3*$H211</f>
        <v>#VALUE!</v>
      </c>
      <c r="J211" s="183"/>
      <c r="K211" s="183"/>
      <c r="L211" s="183" t="e">
        <f>_xll.GetCtData("COAMOUNT","CONSAMOUNT",$A$1:$A$8,$A211:$B211,,"#Erreur de syntaxe : Expression incomplète")/10^3*$H211</f>
        <v>#VALUE!</v>
      </c>
      <c r="N211" s="183" t="e">
        <f>_xll.GetCtData("COAMOUNT","CONSAMOUNT",$A$1:$A$8,$A211:$B211,,"#Erreur de syntaxe : Expression incomplète")/10^3*$H211</f>
        <v>#VALUE!</v>
      </c>
      <c r="P211" s="183" t="e">
        <f t="shared" si="14"/>
        <v>#VALUE!</v>
      </c>
    </row>
    <row r="212" spans="1:16" s="115" customFormat="1" ht="12" hidden="1" outlineLevel="3" thickBot="1">
      <c r="A212" s="115" t="str">
        <f t="shared" si="15"/>
        <v>A39700100B</v>
      </c>
      <c r="B212" s="115" t="str">
        <f t="shared" si="16"/>
        <v>F70</v>
      </c>
      <c r="C212" s="135" t="s">
        <v>816</v>
      </c>
      <c r="D212" s="135"/>
      <c r="E212" s="135" t="s">
        <v>817</v>
      </c>
      <c r="F212" s="131" t="s">
        <v>137</v>
      </c>
      <c r="G212" s="131" t="e">
        <v>#VALUE!</v>
      </c>
      <c r="H212" s="173">
        <v>1</v>
      </c>
      <c r="I212" s="173" t="e">
        <f>_xll.GetCtData("COAMOUNT","CONSAMOUNT",$A$1:$A$8,$A212:$B212,,"#Erreur de syntaxe : Expression incomplète")/10^3*$H212</f>
        <v>#VALUE!</v>
      </c>
      <c r="J212" s="173"/>
      <c r="K212" s="173"/>
      <c r="L212" s="173" t="e">
        <f>_xll.GetCtData("COAMOUNT","CONSAMOUNT",$A$1:$A$8,$A212:$B212,,"#Erreur de syntaxe : Expression incomplète")/10^3*$H212</f>
        <v>#VALUE!</v>
      </c>
      <c r="N212" s="173" t="e">
        <f>_xll.GetCtData("COAMOUNT","CONSAMOUNT",$A$1:$A$8,$A212:$B212,,"#Erreur de syntaxe : Expression incomplète")/10^3*$H212</f>
        <v>#VALUE!</v>
      </c>
      <c r="P212" s="173" t="e">
        <f t="shared" si="14"/>
        <v>#VALUE!</v>
      </c>
    </row>
    <row r="213" spans="1:16" s="115" customFormat="1" ht="12" hidden="1" outlineLevel="3" thickBot="1">
      <c r="A213" s="115" t="str">
        <f t="shared" si="15"/>
        <v>A39400000B</v>
      </c>
      <c r="B213" s="115" t="str">
        <f t="shared" si="16"/>
        <v>F70</v>
      </c>
      <c r="C213" s="135" t="s">
        <v>810</v>
      </c>
      <c r="D213" s="135"/>
      <c r="E213" s="135" t="s">
        <v>811</v>
      </c>
      <c r="F213" s="131" t="s">
        <v>137</v>
      </c>
      <c r="G213" s="131" t="e">
        <v>#VALUE!</v>
      </c>
      <c r="H213" s="173">
        <v>1</v>
      </c>
      <c r="I213" s="173" t="e">
        <f>_xll.GetCtData("COAMOUNT","CONSAMOUNT",$A$1:$A$8,$A213:$B213,,"#Erreur de syntaxe : Expression incomplète")/10^3*$H213</f>
        <v>#VALUE!</v>
      </c>
      <c r="J213" s="173"/>
      <c r="K213" s="173"/>
      <c r="L213" s="173" t="e">
        <f>_xll.GetCtData("COAMOUNT","CONSAMOUNT",$A$1:$A$8,$A213:$B213,,"#Erreur de syntaxe : Expression incomplète")/10^3*$H213</f>
        <v>#VALUE!</v>
      </c>
      <c r="N213" s="173" t="e">
        <f>_xll.GetCtData("COAMOUNT","CONSAMOUNT",$A$1:$A$8,$A213:$B213,,"#Erreur de syntaxe : Expression incomplète")/10^3*$H213</f>
        <v>#VALUE!</v>
      </c>
      <c r="P213" s="173" t="e">
        <f t="shared" si="14"/>
        <v>#VALUE!</v>
      </c>
    </row>
    <row r="214" spans="1:16" s="115" customFormat="1" ht="12" hidden="1" outlineLevel="3" thickBot="1">
      <c r="A214" s="115" t="str">
        <f t="shared" si="15"/>
        <v>A39410000B</v>
      </c>
      <c r="B214" s="115" t="str">
        <f t="shared" si="16"/>
        <v>F70</v>
      </c>
      <c r="C214" s="135" t="s">
        <v>828</v>
      </c>
      <c r="D214" s="135"/>
      <c r="E214" s="135" t="s">
        <v>880</v>
      </c>
      <c r="F214" s="131" t="s">
        <v>137</v>
      </c>
      <c r="G214" s="131" t="e">
        <v>#VALUE!</v>
      </c>
      <c r="H214" s="173">
        <v>1</v>
      </c>
      <c r="I214" s="173" t="e">
        <f>_xll.GetCtData("COAMOUNT","CONSAMOUNT",$A$1:$A$8,$A214:$B214,,"#Erreur de syntaxe : Expression incomplète")/10^3*$H214</f>
        <v>#VALUE!</v>
      </c>
      <c r="J214" s="173"/>
      <c r="K214" s="173"/>
      <c r="L214" s="173" t="e">
        <f>_xll.GetCtData("COAMOUNT","CONSAMOUNT",$A$1:$A$8,$A214:$B214,,"#Erreur de syntaxe : Expression incomplète")/10^3*$H214</f>
        <v>#VALUE!</v>
      </c>
      <c r="N214" s="173" t="e">
        <f>_xll.GetCtData("COAMOUNT","CONSAMOUNT",$A$1:$A$8,$A214:$B214,,"#Erreur de syntaxe : Expression incomplète")/10^3*$H214</f>
        <v>#VALUE!</v>
      </c>
      <c r="P214" s="173" t="e">
        <f t="shared" si="14"/>
        <v>#VALUE!</v>
      </c>
    </row>
    <row r="215" spans="1:16" s="115" customFormat="1" ht="12" hidden="1" outlineLevel="3" thickBot="1">
      <c r="A215" s="115" t="str">
        <f t="shared" si="15"/>
        <v>A39700000V</v>
      </c>
      <c r="B215" s="115" t="str">
        <f t="shared" si="16"/>
        <v>F70</v>
      </c>
      <c r="C215" s="135" t="s">
        <v>795</v>
      </c>
      <c r="D215" s="135"/>
      <c r="E215" s="135" t="s">
        <v>796</v>
      </c>
      <c r="F215" s="131" t="s">
        <v>137</v>
      </c>
      <c r="G215" s="131" t="e">
        <v>#VALUE!</v>
      </c>
      <c r="H215" s="173">
        <v>1</v>
      </c>
      <c r="I215" s="173" t="e">
        <f>_xll.GetCtData("COAMOUNT","CONSAMOUNT",$A$1:$A$8,$A215:$B215,,"#Erreur de syntaxe : Expression incomplète")/10^3*$H215</f>
        <v>#VALUE!</v>
      </c>
      <c r="J215" s="173"/>
      <c r="K215" s="173"/>
      <c r="L215" s="173" t="e">
        <f>_xll.GetCtData("COAMOUNT","CONSAMOUNT",$A$1:$A$8,$A215:$B215,,"#Erreur de syntaxe : Expression incomplète")/10^3*$H215</f>
        <v>#VALUE!</v>
      </c>
      <c r="N215" s="173" t="e">
        <f>_xll.GetCtData("COAMOUNT","CONSAMOUNT",$A$1:$A$8,$A215:$B215,,"#Erreur de syntaxe : Expression incomplète")/10^3*$H215</f>
        <v>#VALUE!</v>
      </c>
      <c r="P215" s="173" t="e">
        <f t="shared" si="14"/>
        <v>#VALUE!</v>
      </c>
    </row>
    <row r="216" spans="1:16" s="115" customFormat="1" ht="12" hidden="1" outlineLevel="3" thickBot="1">
      <c r="A216" s="115" t="str">
        <f t="shared" si="15"/>
        <v>A39700100V</v>
      </c>
      <c r="B216" s="115" t="str">
        <f t="shared" si="16"/>
        <v>F70</v>
      </c>
      <c r="C216" s="135" t="s">
        <v>819</v>
      </c>
      <c r="D216" s="135"/>
      <c r="E216" s="135" t="s">
        <v>820</v>
      </c>
      <c r="F216" s="131" t="s">
        <v>137</v>
      </c>
      <c r="G216" s="131" t="e">
        <v>#VALUE!</v>
      </c>
      <c r="H216" s="173">
        <v>1</v>
      </c>
      <c r="I216" s="173" t="e">
        <f>_xll.GetCtData("COAMOUNT","CONSAMOUNT",$A$1:$A$8,$A216:$B216,,"#Erreur de syntaxe : Expression incomplète")/10^3*$H216</f>
        <v>#VALUE!</v>
      </c>
      <c r="J216" s="173"/>
      <c r="K216" s="173"/>
      <c r="L216" s="173" t="e">
        <f>_xll.GetCtData("COAMOUNT","CONSAMOUNT",$A$1:$A$8,$A216:$B216,,"#Erreur de syntaxe : Expression incomplète")/10^3*$H216</f>
        <v>#VALUE!</v>
      </c>
      <c r="N216" s="173" t="e">
        <f>_xll.GetCtData("COAMOUNT","CONSAMOUNT",$A$1:$A$8,$A216:$B216,,"#Erreur de syntaxe : Expression incomplète")/10^3*$H216</f>
        <v>#VALUE!</v>
      </c>
      <c r="P216" s="173" t="e">
        <f t="shared" si="14"/>
        <v>#VALUE!</v>
      </c>
    </row>
    <row r="217" spans="1:16" s="115" customFormat="1" ht="12" hidden="1" outlineLevel="3" thickBot="1">
      <c r="A217" s="115" t="str">
        <f t="shared" si="15"/>
        <v>A39400000V</v>
      </c>
      <c r="B217" s="115" t="str">
        <f t="shared" si="16"/>
        <v>F70</v>
      </c>
      <c r="C217" s="135" t="s">
        <v>813</v>
      </c>
      <c r="D217" s="135"/>
      <c r="E217" s="135" t="s">
        <v>814</v>
      </c>
      <c r="F217" s="131" t="s">
        <v>137</v>
      </c>
      <c r="G217" s="131" t="e">
        <v>#VALUE!</v>
      </c>
      <c r="H217" s="173">
        <v>1</v>
      </c>
      <c r="I217" s="173" t="e">
        <f>_xll.GetCtData("COAMOUNT","CONSAMOUNT",$A$1:$A$8,$A217:$B217,,"#Erreur de syntaxe : Expression incomplète")/10^3*$H217</f>
        <v>#VALUE!</v>
      </c>
      <c r="J217" s="173"/>
      <c r="K217" s="173"/>
      <c r="L217" s="173" t="e">
        <f>_xll.GetCtData("COAMOUNT","CONSAMOUNT",$A$1:$A$8,$A217:$B217,,"#Erreur de syntaxe : Expression incomplète")/10^3*$H217</f>
        <v>#VALUE!</v>
      </c>
      <c r="N217" s="173" t="e">
        <f>_xll.GetCtData("COAMOUNT","CONSAMOUNT",$A$1:$A$8,$A217:$B217,,"#Erreur de syntaxe : Expression incomplète")/10^3*$H217</f>
        <v>#VALUE!</v>
      </c>
      <c r="P217" s="173" t="e">
        <f t="shared" si="14"/>
        <v>#VALUE!</v>
      </c>
    </row>
    <row r="218" spans="1:16" s="115" customFormat="1" ht="12" hidden="1" outlineLevel="3" thickBot="1">
      <c r="A218" s="115" t="str">
        <f t="shared" si="15"/>
        <v>A39410000V</v>
      </c>
      <c r="B218" s="115" t="str">
        <f t="shared" si="16"/>
        <v>F70</v>
      </c>
      <c r="C218" s="135" t="s">
        <v>831</v>
      </c>
      <c r="D218" s="135"/>
      <c r="E218" s="135" t="s">
        <v>881</v>
      </c>
      <c r="F218" s="131" t="s">
        <v>137</v>
      </c>
      <c r="G218" s="131" t="e">
        <v>#VALUE!</v>
      </c>
      <c r="H218" s="173">
        <v>1</v>
      </c>
      <c r="I218" s="173" t="e">
        <f>_xll.GetCtData("COAMOUNT","CONSAMOUNT",$A$1:$A$8,$A218:$B218,,"#Erreur de syntaxe : Expression incomplète")/10^3*$H218</f>
        <v>#VALUE!</v>
      </c>
      <c r="J218" s="173"/>
      <c r="K218" s="173"/>
      <c r="L218" s="173" t="e">
        <f>_xll.GetCtData("COAMOUNT","CONSAMOUNT",$A$1:$A$8,$A218:$B218,,"#Erreur de syntaxe : Expression incomplète")/10^3*$H218</f>
        <v>#VALUE!</v>
      </c>
      <c r="N218" s="173" t="e">
        <f>_xll.GetCtData("COAMOUNT","CONSAMOUNT",$A$1:$A$8,$A218:$B218,,"#Erreur de syntaxe : Expression incomplète")/10^3*$H218</f>
        <v>#VALUE!</v>
      </c>
      <c r="P218" s="173" t="e">
        <f t="shared" si="14"/>
        <v>#VALUE!</v>
      </c>
    </row>
    <row r="219" spans="1:16" s="115" customFormat="1" ht="12" hidden="1" outlineLevel="3" thickBot="1">
      <c r="A219" s="115" t="str">
        <f t="shared" si="15"/>
        <v>P39700000B</v>
      </c>
      <c r="B219" s="115" t="str">
        <f t="shared" si="16"/>
        <v>F70</v>
      </c>
      <c r="C219" s="135" t="s">
        <v>840</v>
      </c>
      <c r="D219" s="135"/>
      <c r="E219" s="135" t="s">
        <v>841</v>
      </c>
      <c r="F219" s="131" t="s">
        <v>137</v>
      </c>
      <c r="G219" s="131" t="e">
        <v>#VALUE!</v>
      </c>
      <c r="H219" s="173">
        <v>-1</v>
      </c>
      <c r="I219" s="173" t="e">
        <f>_xll.GetCtData("COAMOUNT","CONSAMOUNT",$A$1:$A$8,$A219:$B219,,"#Erreur de syntaxe : Expression incomplète")/10^3*$H219</f>
        <v>#VALUE!</v>
      </c>
      <c r="J219" s="173"/>
      <c r="K219" s="173"/>
      <c r="L219" s="173" t="e">
        <f>_xll.GetCtData("COAMOUNT","CONSAMOUNT",$A$1:$A$8,$A219:$B219,,"#Erreur de syntaxe : Expression incomplète")/10^3*$H219</f>
        <v>#VALUE!</v>
      </c>
      <c r="N219" s="173" t="e">
        <f>_xll.GetCtData("COAMOUNT","CONSAMOUNT",$A$1:$A$8,$A219:$B219,,"#Erreur de syntaxe : Expression incomplète")/10^3*$H219</f>
        <v>#VALUE!</v>
      </c>
      <c r="P219" s="173" t="e">
        <f t="shared" ref="P219:P282" si="17">L219+N219</f>
        <v>#VALUE!</v>
      </c>
    </row>
    <row r="220" spans="1:16" s="115" customFormat="1" ht="12" hidden="1" outlineLevel="3" thickBot="1">
      <c r="A220" s="115" t="str">
        <f t="shared" si="15"/>
        <v>P39700100B</v>
      </c>
      <c r="B220" s="115" t="str">
        <f t="shared" si="16"/>
        <v>F70</v>
      </c>
      <c r="C220" s="135" t="s">
        <v>435</v>
      </c>
      <c r="D220" s="135"/>
      <c r="E220" s="135" t="s">
        <v>436</v>
      </c>
      <c r="F220" s="131" t="s">
        <v>137</v>
      </c>
      <c r="G220" s="131" t="e">
        <v>#VALUE!</v>
      </c>
      <c r="H220" s="173">
        <v>-1</v>
      </c>
      <c r="I220" s="173" t="e">
        <f>_xll.GetCtData("COAMOUNT","CONSAMOUNT",$A$1:$A$8,$A220:$B220,,"#Erreur de syntaxe : Expression incomplète")/10^3*$H220</f>
        <v>#VALUE!</v>
      </c>
      <c r="J220" s="173"/>
      <c r="K220" s="173"/>
      <c r="L220" s="173" t="e">
        <f>_xll.GetCtData("COAMOUNT","CONSAMOUNT",$A$1:$A$8,$A220:$B220,,"#Erreur de syntaxe : Expression incomplète")/10^3*$H220</f>
        <v>#VALUE!</v>
      </c>
      <c r="N220" s="173" t="e">
        <f>_xll.GetCtData("COAMOUNT","CONSAMOUNT",$A$1:$A$8,$A220:$B220,,"#Erreur de syntaxe : Expression incomplète")/10^3*$H220</f>
        <v>#VALUE!</v>
      </c>
      <c r="P220" s="173" t="e">
        <f t="shared" si="17"/>
        <v>#VALUE!</v>
      </c>
    </row>
    <row r="221" spans="1:16" s="115" customFormat="1" ht="12" hidden="1" outlineLevel="3" thickBot="1">
      <c r="A221" s="115" t="str">
        <f t="shared" si="15"/>
        <v>P39400000B</v>
      </c>
      <c r="B221" s="115" t="str">
        <f t="shared" si="16"/>
        <v>F70</v>
      </c>
      <c r="C221" s="135" t="s">
        <v>846</v>
      </c>
      <c r="D221" s="135"/>
      <c r="E221" s="135" t="s">
        <v>847</v>
      </c>
      <c r="F221" s="131" t="s">
        <v>137</v>
      </c>
      <c r="G221" s="131" t="e">
        <v>#VALUE!</v>
      </c>
      <c r="H221" s="173">
        <v>-1</v>
      </c>
      <c r="I221" s="173" t="e">
        <f>_xll.GetCtData("COAMOUNT","CONSAMOUNT",$A$1:$A$8,$A221:$B221,,"#Erreur de syntaxe : Expression incomplète")/10^3*$H221</f>
        <v>#VALUE!</v>
      </c>
      <c r="J221" s="173"/>
      <c r="K221" s="173"/>
      <c r="L221" s="173" t="e">
        <f>_xll.GetCtData("COAMOUNT","CONSAMOUNT",$A$1:$A$8,$A221:$B221,,"#Erreur de syntaxe : Expression incomplète")/10^3*$H221</f>
        <v>#VALUE!</v>
      </c>
      <c r="N221" s="173" t="e">
        <f>_xll.GetCtData("COAMOUNT","CONSAMOUNT",$A$1:$A$8,$A221:$B221,,"#Erreur de syntaxe : Expression incomplète")/10^3*$H221</f>
        <v>#VALUE!</v>
      </c>
      <c r="P221" s="173" t="e">
        <f t="shared" si="17"/>
        <v>#VALUE!</v>
      </c>
    </row>
    <row r="222" spans="1:16" s="115" customFormat="1" ht="12" hidden="1" outlineLevel="3" thickBot="1">
      <c r="A222" s="115" t="str">
        <f t="shared" si="15"/>
        <v>P39410000B</v>
      </c>
      <c r="B222" s="115" t="str">
        <f t="shared" si="16"/>
        <v>F70</v>
      </c>
      <c r="C222" s="135" t="s">
        <v>437</v>
      </c>
      <c r="D222" s="135"/>
      <c r="E222" s="135" t="s">
        <v>438</v>
      </c>
      <c r="F222" s="131" t="s">
        <v>137</v>
      </c>
      <c r="G222" s="131" t="e">
        <v>#VALUE!</v>
      </c>
      <c r="H222" s="173">
        <v>-1</v>
      </c>
      <c r="I222" s="173" t="e">
        <f>_xll.GetCtData("COAMOUNT","CONSAMOUNT",$A$1:$A$8,$A222:$B222,,"#Erreur de syntaxe : Expression incomplète")/10^3*$H222</f>
        <v>#VALUE!</v>
      </c>
      <c r="J222" s="173"/>
      <c r="K222" s="173"/>
      <c r="L222" s="173" t="e">
        <f>_xll.GetCtData("COAMOUNT","CONSAMOUNT",$A$1:$A$8,$A222:$B222,,"#Erreur de syntaxe : Expression incomplète")/10^3*$H222</f>
        <v>#VALUE!</v>
      </c>
      <c r="N222" s="173" t="e">
        <f>_xll.GetCtData("COAMOUNT","CONSAMOUNT",$A$1:$A$8,$A222:$B222,,"#Erreur de syntaxe : Expression incomplète")/10^3*$H222</f>
        <v>#VALUE!</v>
      </c>
      <c r="P222" s="173" t="e">
        <f t="shared" si="17"/>
        <v>#VALUE!</v>
      </c>
    </row>
    <row r="223" spans="1:16" s="115" customFormat="1" ht="12" hidden="1" outlineLevel="3" thickBot="1">
      <c r="A223" s="115" t="str">
        <f t="shared" si="15"/>
        <v>P39700000V</v>
      </c>
      <c r="B223" s="115" t="str">
        <f t="shared" si="16"/>
        <v>F70</v>
      </c>
      <c r="C223" s="135" t="s">
        <v>849</v>
      </c>
      <c r="D223" s="135"/>
      <c r="E223" s="135" t="s">
        <v>850</v>
      </c>
      <c r="F223" s="131" t="s">
        <v>137</v>
      </c>
      <c r="G223" s="131" t="e">
        <v>#VALUE!</v>
      </c>
      <c r="H223" s="173">
        <v>-1</v>
      </c>
      <c r="I223" s="173" t="e">
        <f>_xll.GetCtData("COAMOUNT","CONSAMOUNT",$A$1:$A$8,$A223:$B223,,"#Erreur de syntaxe : Expression incomplète")/10^3*$H223</f>
        <v>#VALUE!</v>
      </c>
      <c r="J223" s="173"/>
      <c r="K223" s="173"/>
      <c r="L223" s="173" t="e">
        <f>_xll.GetCtData("COAMOUNT","CONSAMOUNT",$A$1:$A$8,$A223:$B223,,"#Erreur de syntaxe : Expression incomplète")/10^3*$H223</f>
        <v>#VALUE!</v>
      </c>
      <c r="N223" s="173" t="e">
        <f>_xll.GetCtData("COAMOUNT","CONSAMOUNT",$A$1:$A$8,$A223:$B223,,"#Erreur de syntaxe : Expression incomplète")/10^3*$H223</f>
        <v>#VALUE!</v>
      </c>
      <c r="P223" s="173" t="e">
        <f t="shared" si="17"/>
        <v>#VALUE!</v>
      </c>
    </row>
    <row r="224" spans="1:16" s="115" customFormat="1" ht="12" hidden="1" outlineLevel="3" thickBot="1">
      <c r="A224" s="115" t="str">
        <f t="shared" si="15"/>
        <v>P39700100V</v>
      </c>
      <c r="B224" s="115" t="str">
        <f t="shared" si="16"/>
        <v>F70</v>
      </c>
      <c r="C224" s="135" t="s">
        <v>429</v>
      </c>
      <c r="D224" s="135"/>
      <c r="E224" s="135" t="s">
        <v>430</v>
      </c>
      <c r="F224" s="131" t="s">
        <v>137</v>
      </c>
      <c r="G224" s="131" t="e">
        <v>#VALUE!</v>
      </c>
      <c r="H224" s="173">
        <v>-1</v>
      </c>
      <c r="I224" s="173" t="e">
        <f>_xll.GetCtData("COAMOUNT","CONSAMOUNT",$A$1:$A$8,$A224:$B224,,"#Erreur de syntaxe : Expression incomplète")/10^3*$H224</f>
        <v>#VALUE!</v>
      </c>
      <c r="J224" s="173"/>
      <c r="K224" s="173"/>
      <c r="L224" s="173" t="e">
        <f>_xll.GetCtData("COAMOUNT","CONSAMOUNT",$A$1:$A$8,$A224:$B224,,"#Erreur de syntaxe : Expression incomplète")/10^3*$H224</f>
        <v>#VALUE!</v>
      </c>
      <c r="N224" s="173" t="e">
        <f>_xll.GetCtData("COAMOUNT","CONSAMOUNT",$A$1:$A$8,$A224:$B224,,"#Erreur de syntaxe : Expression incomplète")/10^3*$H224</f>
        <v>#VALUE!</v>
      </c>
      <c r="P224" s="173" t="e">
        <f t="shared" si="17"/>
        <v>#VALUE!</v>
      </c>
    </row>
    <row r="225" spans="1:16" s="115" customFormat="1" ht="12" hidden="1" outlineLevel="3" thickBot="1">
      <c r="A225" s="115" t="str">
        <f t="shared" si="15"/>
        <v>P39400000V</v>
      </c>
      <c r="B225" s="115" t="str">
        <f t="shared" si="16"/>
        <v>F70</v>
      </c>
      <c r="C225" s="135" t="s">
        <v>855</v>
      </c>
      <c r="D225" s="135"/>
      <c r="E225" s="135" t="s">
        <v>856</v>
      </c>
      <c r="F225" s="131" t="s">
        <v>137</v>
      </c>
      <c r="G225" s="131" t="e">
        <v>#VALUE!</v>
      </c>
      <c r="H225" s="173">
        <v>-1</v>
      </c>
      <c r="I225" s="173" t="e">
        <f>_xll.GetCtData("COAMOUNT","CONSAMOUNT",$A$1:$A$8,$A225:$B225,,"#Erreur de syntaxe : Expression incomplète")/10^3*$H225</f>
        <v>#VALUE!</v>
      </c>
      <c r="J225" s="173"/>
      <c r="K225" s="173"/>
      <c r="L225" s="173" t="e">
        <f>_xll.GetCtData("COAMOUNT","CONSAMOUNT",$A$1:$A$8,$A225:$B225,,"#Erreur de syntaxe : Expression incomplète")/10^3*$H225</f>
        <v>#VALUE!</v>
      </c>
      <c r="N225" s="173" t="e">
        <f>_xll.GetCtData("COAMOUNT","CONSAMOUNT",$A$1:$A$8,$A225:$B225,,"#Erreur de syntaxe : Expression incomplète")/10^3*$H225</f>
        <v>#VALUE!</v>
      </c>
      <c r="P225" s="173" t="e">
        <f t="shared" si="17"/>
        <v>#VALUE!</v>
      </c>
    </row>
    <row r="226" spans="1:16" s="115" customFormat="1" ht="12" hidden="1" outlineLevel="3" thickBot="1">
      <c r="A226" s="115" t="str">
        <f t="shared" si="15"/>
        <v>P39410000V</v>
      </c>
      <c r="B226" s="115" t="str">
        <f t="shared" si="16"/>
        <v>F70</v>
      </c>
      <c r="C226" s="135" t="s">
        <v>431</v>
      </c>
      <c r="D226" s="135"/>
      <c r="E226" s="135" t="s">
        <v>432</v>
      </c>
      <c r="F226" s="131" t="s">
        <v>137</v>
      </c>
      <c r="G226" s="131" t="e">
        <v>#VALUE!</v>
      </c>
      <c r="H226" s="173">
        <v>-1</v>
      </c>
      <c r="I226" s="173" t="e">
        <f>_xll.GetCtData("COAMOUNT","CONSAMOUNT",$A$1:$A$8,$A226:$B226,,"#Erreur de syntaxe : Expression incomplète")/10^3*$H226</f>
        <v>#VALUE!</v>
      </c>
      <c r="J226" s="173"/>
      <c r="K226" s="173"/>
      <c r="L226" s="173" t="e">
        <f>_xll.GetCtData("COAMOUNT","CONSAMOUNT",$A$1:$A$8,$A226:$B226,,"#Erreur de syntaxe : Expression incomplète")/10^3*$H226</f>
        <v>#VALUE!</v>
      </c>
      <c r="N226" s="173" t="e">
        <f>_xll.GetCtData("COAMOUNT","CONSAMOUNT",$A$1:$A$8,$A226:$B226,,"#Erreur de syntaxe : Expression incomplète")/10^3*$H226</f>
        <v>#VALUE!</v>
      </c>
      <c r="P226" s="173" t="e">
        <f t="shared" si="17"/>
        <v>#VALUE!</v>
      </c>
    </row>
    <row r="227" spans="1:16" s="115" customFormat="1" ht="12" hidden="1" outlineLevel="3" thickBot="1">
      <c r="A227" s="115" t="str">
        <f t="shared" si="15"/>
        <v>A39700000B</v>
      </c>
      <c r="B227" s="115" t="str">
        <f t="shared" si="16"/>
        <v>F52</v>
      </c>
      <c r="C227" s="135" t="s">
        <v>792</v>
      </c>
      <c r="D227" s="135"/>
      <c r="E227" s="135" t="s">
        <v>793</v>
      </c>
      <c r="F227" s="131" t="s">
        <v>772</v>
      </c>
      <c r="G227" s="131" t="e">
        <v>#VALUE!</v>
      </c>
      <c r="H227" s="173">
        <v>1</v>
      </c>
      <c r="I227" s="173" t="e">
        <f>_xll.GetCtData("COAMOUNT","CONSAMOUNT",$A$1:$A$8,$A227:$B227,,"#Erreur de syntaxe : Expression incomplète")/10^3*$H227</f>
        <v>#VALUE!</v>
      </c>
      <c r="J227" s="173"/>
      <c r="K227" s="173"/>
      <c r="L227" s="173" t="e">
        <f>_xll.GetCtData("COAMOUNT","CONSAMOUNT",$A$1:$A$8,$A227:$B227,,"#Erreur de syntaxe : Expression incomplète")/10^3*$H227</f>
        <v>#VALUE!</v>
      </c>
      <c r="N227" s="173" t="e">
        <f>_xll.GetCtData("COAMOUNT","CONSAMOUNT",$A$1:$A$8,$A227:$B227,,"#Erreur de syntaxe : Expression incomplète")/10^3*$H227</f>
        <v>#VALUE!</v>
      </c>
      <c r="P227" s="173" t="e">
        <f t="shared" si="17"/>
        <v>#VALUE!</v>
      </c>
    </row>
    <row r="228" spans="1:16" s="115" customFormat="1" ht="12" hidden="1" outlineLevel="3" thickBot="1">
      <c r="A228" s="115" t="str">
        <f t="shared" si="15"/>
        <v>A39700100B</v>
      </c>
      <c r="B228" s="115" t="str">
        <f t="shared" si="16"/>
        <v>F52</v>
      </c>
      <c r="C228" s="135" t="s">
        <v>816</v>
      </c>
      <c r="D228" s="135"/>
      <c r="E228" s="135" t="s">
        <v>817</v>
      </c>
      <c r="F228" s="131" t="s">
        <v>772</v>
      </c>
      <c r="G228" s="131" t="e">
        <v>#VALUE!</v>
      </c>
      <c r="H228" s="173">
        <v>1</v>
      </c>
      <c r="I228" s="173" t="e">
        <f>_xll.GetCtData("COAMOUNT","CONSAMOUNT",$A$1:$A$8,$A228:$B228,,"#Erreur de syntaxe : Expression incomplète")/10^3*$H228</f>
        <v>#VALUE!</v>
      </c>
      <c r="J228" s="173"/>
      <c r="K228" s="173"/>
      <c r="L228" s="173" t="e">
        <f>_xll.GetCtData("COAMOUNT","CONSAMOUNT",$A$1:$A$8,$A228:$B228,,"#Erreur de syntaxe : Expression incomplète")/10^3*$H228</f>
        <v>#VALUE!</v>
      </c>
      <c r="N228" s="173" t="e">
        <f>_xll.GetCtData("COAMOUNT","CONSAMOUNT",$A$1:$A$8,$A228:$B228,,"#Erreur de syntaxe : Expression incomplète")/10^3*$H228</f>
        <v>#VALUE!</v>
      </c>
      <c r="P228" s="173" t="e">
        <f t="shared" si="17"/>
        <v>#VALUE!</v>
      </c>
    </row>
    <row r="229" spans="1:16" s="115" customFormat="1" ht="12" hidden="1" outlineLevel="3" thickBot="1">
      <c r="A229" s="115" t="str">
        <f t="shared" si="15"/>
        <v>A39400000B</v>
      </c>
      <c r="B229" s="115" t="str">
        <f t="shared" si="16"/>
        <v>F52</v>
      </c>
      <c r="C229" s="135" t="s">
        <v>810</v>
      </c>
      <c r="D229" s="135"/>
      <c r="E229" s="135" t="s">
        <v>811</v>
      </c>
      <c r="F229" s="131" t="s">
        <v>772</v>
      </c>
      <c r="G229" s="131" t="e">
        <v>#VALUE!</v>
      </c>
      <c r="H229" s="173">
        <v>1</v>
      </c>
      <c r="I229" s="173" t="e">
        <f>_xll.GetCtData("COAMOUNT","CONSAMOUNT",$A$1:$A$8,$A229:$B229,,"#Erreur de syntaxe : Expression incomplète")/10^3*$H229</f>
        <v>#VALUE!</v>
      </c>
      <c r="J229" s="173"/>
      <c r="K229" s="173"/>
      <c r="L229" s="173" t="e">
        <f>_xll.GetCtData("COAMOUNT","CONSAMOUNT",$A$1:$A$8,$A229:$B229,,"#Erreur de syntaxe : Expression incomplète")/10^3*$H229</f>
        <v>#VALUE!</v>
      </c>
      <c r="N229" s="173" t="e">
        <f>_xll.GetCtData("COAMOUNT","CONSAMOUNT",$A$1:$A$8,$A229:$B229,,"#Erreur de syntaxe : Expression incomplète")/10^3*$H229</f>
        <v>#VALUE!</v>
      </c>
      <c r="P229" s="173" t="e">
        <f t="shared" si="17"/>
        <v>#VALUE!</v>
      </c>
    </row>
    <row r="230" spans="1:16" s="115" customFormat="1" ht="12" hidden="1" outlineLevel="3" thickBot="1">
      <c r="A230" s="115" t="str">
        <f t="shared" si="15"/>
        <v>A39410000B</v>
      </c>
      <c r="B230" s="115" t="str">
        <f t="shared" si="16"/>
        <v>F52</v>
      </c>
      <c r="C230" s="135" t="s">
        <v>828</v>
      </c>
      <c r="D230" s="135"/>
      <c r="E230" s="135" t="s">
        <v>880</v>
      </c>
      <c r="F230" s="131" t="s">
        <v>772</v>
      </c>
      <c r="G230" s="131" t="e">
        <v>#VALUE!</v>
      </c>
      <c r="H230" s="173">
        <v>1</v>
      </c>
      <c r="I230" s="173" t="e">
        <f>_xll.GetCtData("COAMOUNT","CONSAMOUNT",$A$1:$A$8,$A230:$B230,,"#Erreur de syntaxe : Expression incomplète")/10^3*$H230</f>
        <v>#VALUE!</v>
      </c>
      <c r="J230" s="173"/>
      <c r="K230" s="173"/>
      <c r="L230" s="173" t="e">
        <f>_xll.GetCtData("COAMOUNT","CONSAMOUNT",$A$1:$A$8,$A230:$B230,,"#Erreur de syntaxe : Expression incomplète")/10^3*$H230</f>
        <v>#VALUE!</v>
      </c>
      <c r="N230" s="173" t="e">
        <f>_xll.GetCtData("COAMOUNT","CONSAMOUNT",$A$1:$A$8,$A230:$B230,,"#Erreur de syntaxe : Expression incomplète")/10^3*$H230</f>
        <v>#VALUE!</v>
      </c>
      <c r="P230" s="173" t="e">
        <f t="shared" si="17"/>
        <v>#VALUE!</v>
      </c>
    </row>
    <row r="231" spans="1:16" s="115" customFormat="1" ht="12" hidden="1" outlineLevel="3" thickBot="1">
      <c r="A231" s="115" t="str">
        <f t="shared" si="15"/>
        <v>A39700000V</v>
      </c>
      <c r="B231" s="115" t="str">
        <f t="shared" si="16"/>
        <v>F52</v>
      </c>
      <c r="C231" s="135" t="s">
        <v>795</v>
      </c>
      <c r="D231" s="135"/>
      <c r="E231" s="135" t="s">
        <v>796</v>
      </c>
      <c r="F231" s="131" t="s">
        <v>772</v>
      </c>
      <c r="G231" s="131" t="e">
        <v>#VALUE!</v>
      </c>
      <c r="H231" s="173">
        <v>1</v>
      </c>
      <c r="I231" s="173" t="e">
        <f>_xll.GetCtData("COAMOUNT","CONSAMOUNT",$A$1:$A$8,$A231:$B231,,"#Erreur de syntaxe : Expression incomplète")/10^3*$H231</f>
        <v>#VALUE!</v>
      </c>
      <c r="J231" s="173"/>
      <c r="K231" s="173"/>
      <c r="L231" s="173" t="e">
        <f>_xll.GetCtData("COAMOUNT","CONSAMOUNT",$A$1:$A$8,$A231:$B231,,"#Erreur de syntaxe : Expression incomplète")/10^3*$H231</f>
        <v>#VALUE!</v>
      </c>
      <c r="N231" s="173" t="e">
        <f>_xll.GetCtData("COAMOUNT","CONSAMOUNT",$A$1:$A$8,$A231:$B231,,"#Erreur de syntaxe : Expression incomplète")/10^3*$H231</f>
        <v>#VALUE!</v>
      </c>
      <c r="P231" s="173" t="e">
        <f t="shared" si="17"/>
        <v>#VALUE!</v>
      </c>
    </row>
    <row r="232" spans="1:16" s="115" customFormat="1" ht="12" hidden="1" outlineLevel="3" thickBot="1">
      <c r="A232" s="115" t="str">
        <f t="shared" si="15"/>
        <v>A39700100V</v>
      </c>
      <c r="B232" s="115" t="str">
        <f t="shared" si="16"/>
        <v>F52</v>
      </c>
      <c r="C232" s="135" t="s">
        <v>819</v>
      </c>
      <c r="D232" s="135"/>
      <c r="E232" s="135" t="s">
        <v>820</v>
      </c>
      <c r="F232" s="131" t="s">
        <v>772</v>
      </c>
      <c r="G232" s="131" t="e">
        <v>#VALUE!</v>
      </c>
      <c r="H232" s="173">
        <v>1</v>
      </c>
      <c r="I232" s="173" t="e">
        <f>_xll.GetCtData("COAMOUNT","CONSAMOUNT",$A$1:$A$8,$A232:$B232,,"#Erreur de syntaxe : Expression incomplète")/10^3*$H232</f>
        <v>#VALUE!</v>
      </c>
      <c r="J232" s="173"/>
      <c r="K232" s="173"/>
      <c r="L232" s="173" t="e">
        <f>_xll.GetCtData("COAMOUNT","CONSAMOUNT",$A$1:$A$8,$A232:$B232,,"#Erreur de syntaxe : Expression incomplète")/10^3*$H232</f>
        <v>#VALUE!</v>
      </c>
      <c r="N232" s="173" t="e">
        <f>_xll.GetCtData("COAMOUNT","CONSAMOUNT",$A$1:$A$8,$A232:$B232,,"#Erreur de syntaxe : Expression incomplète")/10^3*$H232</f>
        <v>#VALUE!</v>
      </c>
      <c r="P232" s="173" t="e">
        <f t="shared" si="17"/>
        <v>#VALUE!</v>
      </c>
    </row>
    <row r="233" spans="1:16" s="115" customFormat="1" ht="12" hidden="1" outlineLevel="3" thickBot="1">
      <c r="A233" s="115" t="str">
        <f t="shared" si="15"/>
        <v>A39400000V</v>
      </c>
      <c r="B233" s="115" t="str">
        <f t="shared" si="16"/>
        <v>F52</v>
      </c>
      <c r="C233" s="135" t="s">
        <v>813</v>
      </c>
      <c r="D233" s="135"/>
      <c r="E233" s="135" t="s">
        <v>814</v>
      </c>
      <c r="F233" s="131" t="s">
        <v>772</v>
      </c>
      <c r="G233" s="131" t="e">
        <v>#VALUE!</v>
      </c>
      <c r="H233" s="173">
        <v>1</v>
      </c>
      <c r="I233" s="173" t="e">
        <f>_xll.GetCtData("COAMOUNT","CONSAMOUNT",$A$1:$A$8,$A233:$B233,,"#Erreur de syntaxe : Expression incomplète")/10^3*$H233</f>
        <v>#VALUE!</v>
      </c>
      <c r="J233" s="173"/>
      <c r="K233" s="173"/>
      <c r="L233" s="173" t="e">
        <f>_xll.GetCtData("COAMOUNT","CONSAMOUNT",$A$1:$A$8,$A233:$B233,,"#Erreur de syntaxe : Expression incomplète")/10^3*$H233</f>
        <v>#VALUE!</v>
      </c>
      <c r="N233" s="173" t="e">
        <f>_xll.GetCtData("COAMOUNT","CONSAMOUNT",$A$1:$A$8,$A233:$B233,,"#Erreur de syntaxe : Expression incomplète")/10^3*$H233</f>
        <v>#VALUE!</v>
      </c>
      <c r="P233" s="173" t="e">
        <f t="shared" si="17"/>
        <v>#VALUE!</v>
      </c>
    </row>
    <row r="234" spans="1:16" s="115" customFormat="1" ht="12" hidden="1" outlineLevel="3" thickBot="1">
      <c r="A234" s="115" t="str">
        <f t="shared" si="15"/>
        <v>A39410000V</v>
      </c>
      <c r="B234" s="115" t="str">
        <f t="shared" si="16"/>
        <v>F52</v>
      </c>
      <c r="C234" s="135" t="s">
        <v>831</v>
      </c>
      <c r="D234" s="135"/>
      <c r="E234" s="135" t="s">
        <v>881</v>
      </c>
      <c r="F234" s="131" t="s">
        <v>772</v>
      </c>
      <c r="G234" s="131" t="e">
        <v>#VALUE!</v>
      </c>
      <c r="H234" s="173">
        <v>1</v>
      </c>
      <c r="I234" s="173" t="e">
        <f>_xll.GetCtData("COAMOUNT","CONSAMOUNT",$A$1:$A$8,$A234:$B234,,"#Erreur de syntaxe : Expression incomplète")/10^3*$H234</f>
        <v>#VALUE!</v>
      </c>
      <c r="J234" s="173"/>
      <c r="K234" s="173"/>
      <c r="L234" s="173" t="e">
        <f>_xll.GetCtData("COAMOUNT","CONSAMOUNT",$A$1:$A$8,$A234:$B234,,"#Erreur de syntaxe : Expression incomplète")/10^3*$H234</f>
        <v>#VALUE!</v>
      </c>
      <c r="N234" s="173" t="e">
        <f>_xll.GetCtData("COAMOUNT","CONSAMOUNT",$A$1:$A$8,$A234:$B234,,"#Erreur de syntaxe : Expression incomplète")/10^3*$H234</f>
        <v>#VALUE!</v>
      </c>
      <c r="P234" s="173" t="e">
        <f t="shared" si="17"/>
        <v>#VALUE!</v>
      </c>
    </row>
    <row r="235" spans="1:16" s="115" customFormat="1" ht="12" hidden="1" outlineLevel="3" thickBot="1">
      <c r="A235" s="115" t="str">
        <f t="shared" si="15"/>
        <v>P39700000B</v>
      </c>
      <c r="B235" s="115" t="str">
        <f t="shared" si="16"/>
        <v>F52</v>
      </c>
      <c r="C235" s="135" t="s">
        <v>840</v>
      </c>
      <c r="D235" s="135"/>
      <c r="E235" s="135" t="s">
        <v>841</v>
      </c>
      <c r="F235" s="131" t="s">
        <v>772</v>
      </c>
      <c r="G235" s="131" t="e">
        <v>#VALUE!</v>
      </c>
      <c r="H235" s="173">
        <v>-1</v>
      </c>
      <c r="I235" s="173" t="e">
        <f>_xll.GetCtData("COAMOUNT","CONSAMOUNT",$A$1:$A$8,$A235:$B235,,"#Erreur de syntaxe : Expression incomplète")/10^3*$H235</f>
        <v>#VALUE!</v>
      </c>
      <c r="J235" s="173"/>
      <c r="K235" s="173"/>
      <c r="L235" s="173" t="e">
        <f>_xll.GetCtData("COAMOUNT","CONSAMOUNT",$A$1:$A$8,$A235:$B235,,"#Erreur de syntaxe : Expression incomplète")/10^3*$H235</f>
        <v>#VALUE!</v>
      </c>
      <c r="N235" s="173" t="e">
        <f>_xll.GetCtData("COAMOUNT","CONSAMOUNT",$A$1:$A$8,$A235:$B235,,"#Erreur de syntaxe : Expression incomplète")/10^3*$H235</f>
        <v>#VALUE!</v>
      </c>
      <c r="P235" s="173" t="e">
        <f t="shared" si="17"/>
        <v>#VALUE!</v>
      </c>
    </row>
    <row r="236" spans="1:16" s="115" customFormat="1" ht="12" hidden="1" outlineLevel="3" thickBot="1">
      <c r="A236" s="115" t="str">
        <f t="shared" si="15"/>
        <v>P39700100B</v>
      </c>
      <c r="B236" s="115" t="str">
        <f t="shared" si="16"/>
        <v>F52</v>
      </c>
      <c r="C236" s="135" t="s">
        <v>435</v>
      </c>
      <c r="D236" s="135"/>
      <c r="E236" s="135" t="s">
        <v>436</v>
      </c>
      <c r="F236" s="131" t="s">
        <v>772</v>
      </c>
      <c r="G236" s="131" t="e">
        <v>#VALUE!</v>
      </c>
      <c r="H236" s="173">
        <v>-1</v>
      </c>
      <c r="I236" s="173" t="e">
        <f>_xll.GetCtData("COAMOUNT","CONSAMOUNT",$A$1:$A$8,$A236:$B236,,"#Erreur de syntaxe : Expression incomplète")/10^3*$H236</f>
        <v>#VALUE!</v>
      </c>
      <c r="J236" s="173"/>
      <c r="K236" s="173"/>
      <c r="L236" s="173" t="e">
        <f>_xll.GetCtData("COAMOUNT","CONSAMOUNT",$A$1:$A$8,$A236:$B236,,"#Erreur de syntaxe : Expression incomplète")/10^3*$H236</f>
        <v>#VALUE!</v>
      </c>
      <c r="N236" s="173" t="e">
        <f>_xll.GetCtData("COAMOUNT","CONSAMOUNT",$A$1:$A$8,$A236:$B236,,"#Erreur de syntaxe : Expression incomplète")/10^3*$H236</f>
        <v>#VALUE!</v>
      </c>
      <c r="P236" s="173" t="e">
        <f t="shared" si="17"/>
        <v>#VALUE!</v>
      </c>
    </row>
    <row r="237" spans="1:16" s="115" customFormat="1" ht="12" hidden="1" outlineLevel="3" thickBot="1">
      <c r="A237" s="115" t="str">
        <f t="shared" si="15"/>
        <v>P39400000B</v>
      </c>
      <c r="B237" s="115" t="str">
        <f t="shared" si="16"/>
        <v>F52</v>
      </c>
      <c r="C237" s="135" t="s">
        <v>846</v>
      </c>
      <c r="D237" s="135"/>
      <c r="E237" s="135" t="s">
        <v>847</v>
      </c>
      <c r="F237" s="131" t="s">
        <v>772</v>
      </c>
      <c r="G237" s="131" t="e">
        <v>#VALUE!</v>
      </c>
      <c r="H237" s="173">
        <v>-1</v>
      </c>
      <c r="I237" s="173" t="e">
        <f>_xll.GetCtData("COAMOUNT","CONSAMOUNT",$A$1:$A$8,$A237:$B237,,"#Erreur de syntaxe : Expression incomplète")/10^3*$H237</f>
        <v>#VALUE!</v>
      </c>
      <c r="J237" s="173"/>
      <c r="K237" s="173"/>
      <c r="L237" s="173" t="e">
        <f>_xll.GetCtData("COAMOUNT","CONSAMOUNT",$A$1:$A$8,$A237:$B237,,"#Erreur de syntaxe : Expression incomplète")/10^3*$H237</f>
        <v>#VALUE!</v>
      </c>
      <c r="N237" s="173" t="e">
        <f>_xll.GetCtData("COAMOUNT","CONSAMOUNT",$A$1:$A$8,$A237:$B237,,"#Erreur de syntaxe : Expression incomplète")/10^3*$H237</f>
        <v>#VALUE!</v>
      </c>
      <c r="P237" s="173" t="e">
        <f t="shared" si="17"/>
        <v>#VALUE!</v>
      </c>
    </row>
    <row r="238" spans="1:16" s="115" customFormat="1" ht="12" hidden="1" outlineLevel="3" thickBot="1">
      <c r="A238" s="115" t="str">
        <f t="shared" si="15"/>
        <v>P39410000B</v>
      </c>
      <c r="B238" s="115" t="str">
        <f t="shared" si="16"/>
        <v>F52</v>
      </c>
      <c r="C238" s="135" t="s">
        <v>437</v>
      </c>
      <c r="D238" s="135"/>
      <c r="E238" s="135" t="s">
        <v>438</v>
      </c>
      <c r="F238" s="131" t="s">
        <v>772</v>
      </c>
      <c r="G238" s="131" t="e">
        <v>#VALUE!</v>
      </c>
      <c r="H238" s="173">
        <v>-1</v>
      </c>
      <c r="I238" s="173" t="e">
        <f>_xll.GetCtData("COAMOUNT","CONSAMOUNT",$A$1:$A$8,$A238:$B238,,"#Erreur de syntaxe : Expression incomplète")/10^3*$H238</f>
        <v>#VALUE!</v>
      </c>
      <c r="J238" s="173"/>
      <c r="K238" s="173"/>
      <c r="L238" s="173" t="e">
        <f>_xll.GetCtData("COAMOUNT","CONSAMOUNT",$A$1:$A$8,$A238:$B238,,"#Erreur de syntaxe : Expression incomplète")/10^3*$H238</f>
        <v>#VALUE!</v>
      </c>
      <c r="N238" s="173" t="e">
        <f>_xll.GetCtData("COAMOUNT","CONSAMOUNT",$A$1:$A$8,$A238:$B238,,"#Erreur de syntaxe : Expression incomplète")/10^3*$H238</f>
        <v>#VALUE!</v>
      </c>
      <c r="P238" s="173" t="e">
        <f t="shared" si="17"/>
        <v>#VALUE!</v>
      </c>
    </row>
    <row r="239" spans="1:16" s="115" customFormat="1" ht="12" hidden="1" outlineLevel="3" thickBot="1">
      <c r="A239" s="115" t="str">
        <f t="shared" si="15"/>
        <v>P39700000V</v>
      </c>
      <c r="B239" s="115" t="str">
        <f t="shared" si="16"/>
        <v>F52</v>
      </c>
      <c r="C239" s="135" t="s">
        <v>849</v>
      </c>
      <c r="D239" s="135"/>
      <c r="E239" s="135" t="s">
        <v>850</v>
      </c>
      <c r="F239" s="131" t="s">
        <v>772</v>
      </c>
      <c r="G239" s="131" t="e">
        <v>#VALUE!</v>
      </c>
      <c r="H239" s="173">
        <v>-1</v>
      </c>
      <c r="I239" s="173" t="e">
        <f>_xll.GetCtData("COAMOUNT","CONSAMOUNT",$A$1:$A$8,$A239:$B239,,"#Erreur de syntaxe : Expression incomplète")/10^3*$H239</f>
        <v>#VALUE!</v>
      </c>
      <c r="J239" s="173"/>
      <c r="K239" s="173"/>
      <c r="L239" s="173" t="e">
        <f>_xll.GetCtData("COAMOUNT","CONSAMOUNT",$A$1:$A$8,$A239:$B239,,"#Erreur de syntaxe : Expression incomplète")/10^3*$H239</f>
        <v>#VALUE!</v>
      </c>
      <c r="N239" s="173" t="e">
        <f>_xll.GetCtData("COAMOUNT","CONSAMOUNT",$A$1:$A$8,$A239:$B239,,"#Erreur de syntaxe : Expression incomplète")/10^3*$H239</f>
        <v>#VALUE!</v>
      </c>
      <c r="P239" s="173" t="e">
        <f t="shared" si="17"/>
        <v>#VALUE!</v>
      </c>
    </row>
    <row r="240" spans="1:16" s="115" customFormat="1" ht="12" hidden="1" outlineLevel="3" thickBot="1">
      <c r="A240" s="115" t="str">
        <f t="shared" si="15"/>
        <v>P39700100V</v>
      </c>
      <c r="B240" s="115" t="str">
        <f t="shared" si="16"/>
        <v>F52</v>
      </c>
      <c r="C240" s="135" t="s">
        <v>429</v>
      </c>
      <c r="D240" s="135"/>
      <c r="E240" s="135" t="s">
        <v>430</v>
      </c>
      <c r="F240" s="131" t="s">
        <v>772</v>
      </c>
      <c r="G240" s="131" t="e">
        <v>#VALUE!</v>
      </c>
      <c r="H240" s="173">
        <v>-1</v>
      </c>
      <c r="I240" s="173" t="e">
        <f>_xll.GetCtData("COAMOUNT","CONSAMOUNT",$A$1:$A$8,$A240:$B240,,"#Erreur de syntaxe : Expression incomplète")/10^3*$H240</f>
        <v>#VALUE!</v>
      </c>
      <c r="J240" s="173"/>
      <c r="K240" s="173"/>
      <c r="L240" s="173" t="e">
        <f>_xll.GetCtData("COAMOUNT","CONSAMOUNT",$A$1:$A$8,$A240:$B240,,"#Erreur de syntaxe : Expression incomplète")/10^3*$H240</f>
        <v>#VALUE!</v>
      </c>
      <c r="N240" s="173" t="e">
        <f>_xll.GetCtData("COAMOUNT","CONSAMOUNT",$A$1:$A$8,$A240:$B240,,"#Erreur de syntaxe : Expression incomplète")/10^3*$H240</f>
        <v>#VALUE!</v>
      </c>
      <c r="P240" s="173" t="e">
        <f t="shared" si="17"/>
        <v>#VALUE!</v>
      </c>
    </row>
    <row r="241" spans="1:16" s="115" customFormat="1" ht="12" hidden="1" outlineLevel="3" thickBot="1">
      <c r="A241" s="115" t="str">
        <f t="shared" si="15"/>
        <v>P39400000V</v>
      </c>
      <c r="B241" s="115" t="str">
        <f t="shared" si="16"/>
        <v>F52</v>
      </c>
      <c r="C241" s="135" t="s">
        <v>855</v>
      </c>
      <c r="D241" s="135"/>
      <c r="E241" s="135" t="s">
        <v>856</v>
      </c>
      <c r="F241" s="131" t="s">
        <v>772</v>
      </c>
      <c r="G241" s="131" t="e">
        <v>#VALUE!</v>
      </c>
      <c r="H241" s="173">
        <v>-1</v>
      </c>
      <c r="I241" s="173" t="e">
        <f>_xll.GetCtData("COAMOUNT","CONSAMOUNT",$A$1:$A$8,$A241:$B241,,"#Erreur de syntaxe : Expression incomplète")/10^3*$H241</f>
        <v>#VALUE!</v>
      </c>
      <c r="J241" s="173"/>
      <c r="K241" s="173"/>
      <c r="L241" s="173" t="e">
        <f>_xll.GetCtData("COAMOUNT","CONSAMOUNT",$A$1:$A$8,$A241:$B241,,"#Erreur de syntaxe : Expression incomplète")/10^3*$H241</f>
        <v>#VALUE!</v>
      </c>
      <c r="N241" s="173" t="e">
        <f>_xll.GetCtData("COAMOUNT","CONSAMOUNT",$A$1:$A$8,$A241:$B241,,"#Erreur de syntaxe : Expression incomplète")/10^3*$H241</f>
        <v>#VALUE!</v>
      </c>
      <c r="P241" s="173" t="e">
        <f t="shared" si="17"/>
        <v>#VALUE!</v>
      </c>
    </row>
    <row r="242" spans="1:16" s="115" customFormat="1" ht="12" hidden="1" outlineLevel="3" thickBot="1">
      <c r="A242" s="115" t="str">
        <f t="shared" si="15"/>
        <v>P39410000V</v>
      </c>
      <c r="B242" s="115" t="str">
        <f t="shared" si="16"/>
        <v>F52</v>
      </c>
      <c r="C242" s="135" t="s">
        <v>431</v>
      </c>
      <c r="D242" s="135"/>
      <c r="E242" s="135" t="s">
        <v>432</v>
      </c>
      <c r="F242" s="131" t="s">
        <v>772</v>
      </c>
      <c r="G242" s="131" t="e">
        <v>#VALUE!</v>
      </c>
      <c r="H242" s="173">
        <v>-1</v>
      </c>
      <c r="I242" s="173" t="e">
        <f>_xll.GetCtData("COAMOUNT","CONSAMOUNT",$A$1:$A$8,$A242:$B242,,"#Erreur de syntaxe : Expression incomplète")/10^3*$H242</f>
        <v>#VALUE!</v>
      </c>
      <c r="J242" s="173"/>
      <c r="K242" s="173"/>
      <c r="L242" s="173" t="e">
        <f>_xll.GetCtData("COAMOUNT","CONSAMOUNT",$A$1:$A$8,$A242:$B242,,"#Erreur de syntaxe : Expression incomplète")/10^3*$H242</f>
        <v>#VALUE!</v>
      </c>
      <c r="N242" s="173" t="e">
        <f>_xll.GetCtData("COAMOUNT","CONSAMOUNT",$A$1:$A$8,$A242:$B242,,"#Erreur de syntaxe : Expression incomplète")/10^3*$H242</f>
        <v>#VALUE!</v>
      </c>
      <c r="P242" s="173" t="e">
        <f t="shared" si="17"/>
        <v>#VALUE!</v>
      </c>
    </row>
    <row r="243" spans="1:16" s="115" customFormat="1" ht="12" hidden="1" outlineLevel="3" thickBot="1">
      <c r="A243" s="115" t="str">
        <f t="shared" si="15"/>
        <v>A39700000B</v>
      </c>
      <c r="B243" s="115" t="str">
        <f t="shared" si="16"/>
        <v>F53</v>
      </c>
      <c r="C243" s="135" t="s">
        <v>792</v>
      </c>
      <c r="D243" s="135"/>
      <c r="E243" s="135" t="s">
        <v>793</v>
      </c>
      <c r="F243" s="131" t="s">
        <v>775</v>
      </c>
      <c r="G243" s="131" t="e">
        <v>#VALUE!</v>
      </c>
      <c r="H243" s="173">
        <v>1</v>
      </c>
      <c r="I243" s="173" t="e">
        <f>_xll.GetCtData("COAMOUNT","CONSAMOUNT",$A$1:$A$8,$A243:$B243,,"#Erreur de syntaxe : Expression incomplète")/10^3*$H243</f>
        <v>#VALUE!</v>
      </c>
      <c r="J243" s="173"/>
      <c r="K243" s="173"/>
      <c r="L243" s="173" t="e">
        <f>_xll.GetCtData("COAMOUNT","CONSAMOUNT",$A$1:$A$8,$A243:$B243,,"#Erreur de syntaxe : Expression incomplète")/10^3*$H243</f>
        <v>#VALUE!</v>
      </c>
      <c r="N243" s="173" t="e">
        <f>_xll.GetCtData("COAMOUNT","CONSAMOUNT",$A$1:$A$8,$A243:$B243,,"#Erreur de syntaxe : Expression incomplète")/10^3*$H243</f>
        <v>#VALUE!</v>
      </c>
      <c r="P243" s="173" t="e">
        <f t="shared" si="17"/>
        <v>#VALUE!</v>
      </c>
    </row>
    <row r="244" spans="1:16" s="115" customFormat="1" ht="12" hidden="1" outlineLevel="3" thickBot="1">
      <c r="A244" s="115" t="str">
        <f t="shared" si="15"/>
        <v>A39700100B</v>
      </c>
      <c r="B244" s="115" t="str">
        <f t="shared" si="16"/>
        <v>F53</v>
      </c>
      <c r="C244" s="135" t="s">
        <v>816</v>
      </c>
      <c r="D244" s="135"/>
      <c r="E244" s="135" t="s">
        <v>817</v>
      </c>
      <c r="F244" s="131" t="s">
        <v>775</v>
      </c>
      <c r="G244" s="131" t="e">
        <v>#VALUE!</v>
      </c>
      <c r="H244" s="173">
        <v>1</v>
      </c>
      <c r="I244" s="173" t="e">
        <f>_xll.GetCtData("COAMOUNT","CONSAMOUNT",$A$1:$A$8,$A244:$B244,,"#Erreur de syntaxe : Expression incomplète")/10^3*$H244</f>
        <v>#VALUE!</v>
      </c>
      <c r="J244" s="173"/>
      <c r="K244" s="173"/>
      <c r="L244" s="173" t="e">
        <f>_xll.GetCtData("COAMOUNT","CONSAMOUNT",$A$1:$A$8,$A244:$B244,,"#Erreur de syntaxe : Expression incomplète")/10^3*$H244</f>
        <v>#VALUE!</v>
      </c>
      <c r="N244" s="173" t="e">
        <f>_xll.GetCtData("COAMOUNT","CONSAMOUNT",$A$1:$A$8,$A244:$B244,,"#Erreur de syntaxe : Expression incomplète")/10^3*$H244</f>
        <v>#VALUE!</v>
      </c>
      <c r="P244" s="173" t="e">
        <f t="shared" si="17"/>
        <v>#VALUE!</v>
      </c>
    </row>
    <row r="245" spans="1:16" s="115" customFormat="1" ht="12" hidden="1" outlineLevel="3" thickBot="1">
      <c r="A245" s="115" t="str">
        <f t="shared" si="15"/>
        <v>A39400000B</v>
      </c>
      <c r="B245" s="115" t="str">
        <f t="shared" si="16"/>
        <v>F53</v>
      </c>
      <c r="C245" s="135" t="s">
        <v>810</v>
      </c>
      <c r="D245" s="135"/>
      <c r="E245" s="135" t="s">
        <v>811</v>
      </c>
      <c r="F245" s="131" t="s">
        <v>775</v>
      </c>
      <c r="G245" s="131" t="e">
        <v>#VALUE!</v>
      </c>
      <c r="H245" s="173">
        <v>1</v>
      </c>
      <c r="I245" s="173" t="e">
        <f>_xll.GetCtData("COAMOUNT","CONSAMOUNT",$A$1:$A$8,$A245:$B245,,"#Erreur de syntaxe : Expression incomplète")/10^3*$H245</f>
        <v>#VALUE!</v>
      </c>
      <c r="J245" s="173"/>
      <c r="K245" s="173"/>
      <c r="L245" s="173" t="e">
        <f>_xll.GetCtData("COAMOUNT","CONSAMOUNT",$A$1:$A$8,$A245:$B245,,"#Erreur de syntaxe : Expression incomplète")/10^3*$H245</f>
        <v>#VALUE!</v>
      </c>
      <c r="N245" s="173" t="e">
        <f>_xll.GetCtData("COAMOUNT","CONSAMOUNT",$A$1:$A$8,$A245:$B245,,"#Erreur de syntaxe : Expression incomplète")/10^3*$H245</f>
        <v>#VALUE!</v>
      </c>
      <c r="P245" s="173" t="e">
        <f t="shared" si="17"/>
        <v>#VALUE!</v>
      </c>
    </row>
    <row r="246" spans="1:16" s="115" customFormat="1" ht="12" hidden="1" outlineLevel="3" thickBot="1">
      <c r="A246" s="115" t="str">
        <f t="shared" si="15"/>
        <v>A39410000B</v>
      </c>
      <c r="B246" s="115" t="str">
        <f t="shared" si="16"/>
        <v>F53</v>
      </c>
      <c r="C246" s="135" t="s">
        <v>828</v>
      </c>
      <c r="D246" s="135"/>
      <c r="E246" s="135" t="s">
        <v>880</v>
      </c>
      <c r="F246" s="131" t="s">
        <v>775</v>
      </c>
      <c r="G246" s="131" t="e">
        <v>#VALUE!</v>
      </c>
      <c r="H246" s="173">
        <v>1</v>
      </c>
      <c r="I246" s="173" t="e">
        <f>_xll.GetCtData("COAMOUNT","CONSAMOUNT",$A$1:$A$8,$A246:$B246,,"#Erreur de syntaxe : Expression incomplète")/10^3*$H246</f>
        <v>#VALUE!</v>
      </c>
      <c r="J246" s="173"/>
      <c r="K246" s="173"/>
      <c r="L246" s="173" t="e">
        <f>_xll.GetCtData("COAMOUNT","CONSAMOUNT",$A$1:$A$8,$A246:$B246,,"#Erreur de syntaxe : Expression incomplète")/10^3*$H246</f>
        <v>#VALUE!</v>
      </c>
      <c r="N246" s="173" t="e">
        <f>_xll.GetCtData("COAMOUNT","CONSAMOUNT",$A$1:$A$8,$A246:$B246,,"#Erreur de syntaxe : Expression incomplète")/10^3*$H246</f>
        <v>#VALUE!</v>
      </c>
      <c r="P246" s="173" t="e">
        <f t="shared" si="17"/>
        <v>#VALUE!</v>
      </c>
    </row>
    <row r="247" spans="1:16" s="115" customFormat="1" ht="12" hidden="1" outlineLevel="3" thickBot="1">
      <c r="A247" s="115" t="str">
        <f t="shared" si="15"/>
        <v>A39700000V</v>
      </c>
      <c r="B247" s="115" t="str">
        <f t="shared" si="16"/>
        <v>F53</v>
      </c>
      <c r="C247" s="135" t="s">
        <v>795</v>
      </c>
      <c r="D247" s="135"/>
      <c r="E247" s="135" t="s">
        <v>796</v>
      </c>
      <c r="F247" s="131" t="s">
        <v>775</v>
      </c>
      <c r="G247" s="131" t="e">
        <v>#VALUE!</v>
      </c>
      <c r="H247" s="173">
        <v>1</v>
      </c>
      <c r="I247" s="173" t="e">
        <f>_xll.GetCtData("COAMOUNT","CONSAMOUNT",$A$1:$A$8,$A247:$B247,,"#Erreur de syntaxe : Expression incomplète")/10^3*$H247</f>
        <v>#VALUE!</v>
      </c>
      <c r="J247" s="173"/>
      <c r="K247" s="173"/>
      <c r="L247" s="173" t="e">
        <f>_xll.GetCtData("COAMOUNT","CONSAMOUNT",$A$1:$A$8,$A247:$B247,,"#Erreur de syntaxe : Expression incomplète")/10^3*$H247</f>
        <v>#VALUE!</v>
      </c>
      <c r="N247" s="173" t="e">
        <f>_xll.GetCtData("COAMOUNT","CONSAMOUNT",$A$1:$A$8,$A247:$B247,,"#Erreur de syntaxe : Expression incomplète")/10^3*$H247</f>
        <v>#VALUE!</v>
      </c>
      <c r="P247" s="173" t="e">
        <f t="shared" si="17"/>
        <v>#VALUE!</v>
      </c>
    </row>
    <row r="248" spans="1:16" s="115" customFormat="1" ht="12" hidden="1" outlineLevel="3" thickBot="1">
      <c r="A248" s="115" t="str">
        <f t="shared" si="15"/>
        <v>A39700100V</v>
      </c>
      <c r="B248" s="115" t="str">
        <f t="shared" si="16"/>
        <v>F53</v>
      </c>
      <c r="C248" s="135" t="s">
        <v>819</v>
      </c>
      <c r="D248" s="135"/>
      <c r="E248" s="135" t="s">
        <v>820</v>
      </c>
      <c r="F248" s="131" t="s">
        <v>775</v>
      </c>
      <c r="G248" s="131" t="e">
        <v>#VALUE!</v>
      </c>
      <c r="H248" s="173">
        <v>1</v>
      </c>
      <c r="I248" s="173" t="e">
        <f>_xll.GetCtData("COAMOUNT","CONSAMOUNT",$A$1:$A$8,$A248:$B248,,"#Erreur de syntaxe : Expression incomplète")/10^3*$H248</f>
        <v>#VALUE!</v>
      </c>
      <c r="J248" s="173"/>
      <c r="K248" s="173"/>
      <c r="L248" s="173" t="e">
        <f>_xll.GetCtData("COAMOUNT","CONSAMOUNT",$A$1:$A$8,$A248:$B248,,"#Erreur de syntaxe : Expression incomplète")/10^3*$H248</f>
        <v>#VALUE!</v>
      </c>
      <c r="N248" s="173" t="e">
        <f>_xll.GetCtData("COAMOUNT","CONSAMOUNT",$A$1:$A$8,$A248:$B248,,"#Erreur de syntaxe : Expression incomplète")/10^3*$H248</f>
        <v>#VALUE!</v>
      </c>
      <c r="P248" s="173" t="e">
        <f t="shared" si="17"/>
        <v>#VALUE!</v>
      </c>
    </row>
    <row r="249" spans="1:16" s="115" customFormat="1" ht="12" hidden="1" outlineLevel="3" thickBot="1">
      <c r="A249" s="115" t="str">
        <f t="shared" si="15"/>
        <v>A39400000V</v>
      </c>
      <c r="B249" s="115" t="str">
        <f t="shared" si="16"/>
        <v>F53</v>
      </c>
      <c r="C249" s="135" t="s">
        <v>813</v>
      </c>
      <c r="D249" s="135"/>
      <c r="E249" s="135" t="s">
        <v>814</v>
      </c>
      <c r="F249" s="131" t="s">
        <v>775</v>
      </c>
      <c r="G249" s="131" t="e">
        <v>#VALUE!</v>
      </c>
      <c r="H249" s="173">
        <v>1</v>
      </c>
      <c r="I249" s="173" t="e">
        <f>_xll.GetCtData("COAMOUNT","CONSAMOUNT",$A$1:$A$8,$A249:$B249,,"#Erreur de syntaxe : Expression incomplète")/10^3*$H249</f>
        <v>#VALUE!</v>
      </c>
      <c r="J249" s="173"/>
      <c r="K249" s="173"/>
      <c r="L249" s="173" t="e">
        <f>_xll.GetCtData("COAMOUNT","CONSAMOUNT",$A$1:$A$8,$A249:$B249,,"#Erreur de syntaxe : Expression incomplète")/10^3*$H249</f>
        <v>#VALUE!</v>
      </c>
      <c r="N249" s="173" t="e">
        <f>_xll.GetCtData("COAMOUNT","CONSAMOUNT",$A$1:$A$8,$A249:$B249,,"#Erreur de syntaxe : Expression incomplète")/10^3*$H249</f>
        <v>#VALUE!</v>
      </c>
      <c r="P249" s="173" t="e">
        <f t="shared" si="17"/>
        <v>#VALUE!</v>
      </c>
    </row>
    <row r="250" spans="1:16" s="115" customFormat="1" ht="12" hidden="1" outlineLevel="3" thickBot="1">
      <c r="A250" s="115" t="str">
        <f t="shared" si="15"/>
        <v>A39410000V</v>
      </c>
      <c r="B250" s="115" t="str">
        <f t="shared" si="16"/>
        <v>F53</v>
      </c>
      <c r="C250" s="135" t="s">
        <v>831</v>
      </c>
      <c r="D250" s="135"/>
      <c r="E250" s="135" t="s">
        <v>881</v>
      </c>
      <c r="F250" s="131" t="s">
        <v>775</v>
      </c>
      <c r="G250" s="131" t="e">
        <v>#VALUE!</v>
      </c>
      <c r="H250" s="173">
        <v>1</v>
      </c>
      <c r="I250" s="173" t="e">
        <f>_xll.GetCtData("COAMOUNT","CONSAMOUNT",$A$1:$A$8,$A250:$B250,,"#Erreur de syntaxe : Expression incomplète")/10^3*$H250</f>
        <v>#VALUE!</v>
      </c>
      <c r="J250" s="173"/>
      <c r="K250" s="173"/>
      <c r="L250" s="173" t="e">
        <f>_xll.GetCtData("COAMOUNT","CONSAMOUNT",$A$1:$A$8,$A250:$B250,,"#Erreur de syntaxe : Expression incomplète")/10^3*$H250</f>
        <v>#VALUE!</v>
      </c>
      <c r="N250" s="173" t="e">
        <f>_xll.GetCtData("COAMOUNT","CONSAMOUNT",$A$1:$A$8,$A250:$B250,,"#Erreur de syntaxe : Expression incomplète")/10^3*$H250</f>
        <v>#VALUE!</v>
      </c>
      <c r="P250" s="173" t="e">
        <f t="shared" si="17"/>
        <v>#VALUE!</v>
      </c>
    </row>
    <row r="251" spans="1:16" s="115" customFormat="1" ht="12" hidden="1" outlineLevel="3" thickBot="1">
      <c r="A251" s="115" t="str">
        <f t="shared" si="15"/>
        <v>P39700000B</v>
      </c>
      <c r="B251" s="115" t="str">
        <f t="shared" si="16"/>
        <v>F53</v>
      </c>
      <c r="C251" s="135" t="s">
        <v>840</v>
      </c>
      <c r="D251" s="135"/>
      <c r="E251" s="135" t="s">
        <v>841</v>
      </c>
      <c r="F251" s="131" t="s">
        <v>775</v>
      </c>
      <c r="G251" s="131" t="e">
        <v>#VALUE!</v>
      </c>
      <c r="H251" s="173">
        <v>-1</v>
      </c>
      <c r="I251" s="173" t="e">
        <f>_xll.GetCtData("COAMOUNT","CONSAMOUNT",$A$1:$A$8,$A251:$B251,,"#Erreur de syntaxe : Expression incomplète")/10^3*$H251</f>
        <v>#VALUE!</v>
      </c>
      <c r="J251" s="173"/>
      <c r="K251" s="173"/>
      <c r="L251" s="173" t="e">
        <f>_xll.GetCtData("COAMOUNT","CONSAMOUNT",$A$1:$A$8,$A251:$B251,,"#Erreur de syntaxe : Expression incomplète")/10^3*$H251</f>
        <v>#VALUE!</v>
      </c>
      <c r="N251" s="173" t="e">
        <f>_xll.GetCtData("COAMOUNT","CONSAMOUNT",$A$1:$A$8,$A251:$B251,,"#Erreur de syntaxe : Expression incomplète")/10^3*$H251</f>
        <v>#VALUE!</v>
      </c>
      <c r="P251" s="173" t="e">
        <f t="shared" si="17"/>
        <v>#VALUE!</v>
      </c>
    </row>
    <row r="252" spans="1:16" s="115" customFormat="1" ht="12" hidden="1" outlineLevel="3" thickBot="1">
      <c r="A252" s="115" t="str">
        <f t="shared" si="15"/>
        <v>P39700100B</v>
      </c>
      <c r="B252" s="115" t="str">
        <f t="shared" si="16"/>
        <v>F53</v>
      </c>
      <c r="C252" s="135" t="s">
        <v>435</v>
      </c>
      <c r="D252" s="135"/>
      <c r="E252" s="135" t="s">
        <v>436</v>
      </c>
      <c r="F252" s="131" t="s">
        <v>775</v>
      </c>
      <c r="G252" s="131" t="e">
        <v>#VALUE!</v>
      </c>
      <c r="H252" s="173">
        <v>-1</v>
      </c>
      <c r="I252" s="173" t="e">
        <f>_xll.GetCtData("COAMOUNT","CONSAMOUNT",$A$1:$A$8,$A252:$B252,,"#Erreur de syntaxe : Expression incomplète")/10^3*$H252</f>
        <v>#VALUE!</v>
      </c>
      <c r="J252" s="173"/>
      <c r="K252" s="173"/>
      <c r="L252" s="173" t="e">
        <f>_xll.GetCtData("COAMOUNT","CONSAMOUNT",$A$1:$A$8,$A252:$B252,,"#Erreur de syntaxe : Expression incomplète")/10^3*$H252</f>
        <v>#VALUE!</v>
      </c>
      <c r="N252" s="173" t="e">
        <f>_xll.GetCtData("COAMOUNT","CONSAMOUNT",$A$1:$A$8,$A252:$B252,,"#Erreur de syntaxe : Expression incomplète")/10^3*$H252</f>
        <v>#VALUE!</v>
      </c>
      <c r="P252" s="173" t="e">
        <f t="shared" si="17"/>
        <v>#VALUE!</v>
      </c>
    </row>
    <row r="253" spans="1:16" s="115" customFormat="1" ht="12" hidden="1" outlineLevel="3" thickBot="1">
      <c r="A253" s="115" t="str">
        <f t="shared" si="15"/>
        <v>P39400000B</v>
      </c>
      <c r="B253" s="115" t="str">
        <f t="shared" si="16"/>
        <v>F53</v>
      </c>
      <c r="C253" s="135" t="s">
        <v>846</v>
      </c>
      <c r="D253" s="135"/>
      <c r="E253" s="135" t="s">
        <v>847</v>
      </c>
      <c r="F253" s="131" t="s">
        <v>775</v>
      </c>
      <c r="G253" s="131" t="e">
        <v>#VALUE!</v>
      </c>
      <c r="H253" s="173">
        <v>-1</v>
      </c>
      <c r="I253" s="173" t="e">
        <f>_xll.GetCtData("COAMOUNT","CONSAMOUNT",$A$1:$A$8,$A253:$B253,,"#Erreur de syntaxe : Expression incomplète")/10^3*$H253</f>
        <v>#VALUE!</v>
      </c>
      <c r="J253" s="173"/>
      <c r="K253" s="173"/>
      <c r="L253" s="173" t="e">
        <f>_xll.GetCtData("COAMOUNT","CONSAMOUNT",$A$1:$A$8,$A253:$B253,,"#Erreur de syntaxe : Expression incomplète")/10^3*$H253</f>
        <v>#VALUE!</v>
      </c>
      <c r="N253" s="173" t="e">
        <f>_xll.GetCtData("COAMOUNT","CONSAMOUNT",$A$1:$A$8,$A253:$B253,,"#Erreur de syntaxe : Expression incomplète")/10^3*$H253</f>
        <v>#VALUE!</v>
      </c>
      <c r="P253" s="173" t="e">
        <f t="shared" si="17"/>
        <v>#VALUE!</v>
      </c>
    </row>
    <row r="254" spans="1:16" s="115" customFormat="1" ht="12" hidden="1" outlineLevel="3" thickBot="1">
      <c r="A254" s="115" t="str">
        <f t="shared" si="15"/>
        <v>P39410000B</v>
      </c>
      <c r="B254" s="115" t="str">
        <f t="shared" si="16"/>
        <v>F53</v>
      </c>
      <c r="C254" s="135" t="s">
        <v>437</v>
      </c>
      <c r="D254" s="135"/>
      <c r="E254" s="135" t="s">
        <v>438</v>
      </c>
      <c r="F254" s="131" t="s">
        <v>775</v>
      </c>
      <c r="G254" s="131" t="e">
        <v>#VALUE!</v>
      </c>
      <c r="H254" s="173">
        <v>-1</v>
      </c>
      <c r="I254" s="173" t="e">
        <f>_xll.GetCtData("COAMOUNT","CONSAMOUNT",$A$1:$A$8,$A254:$B254,,"#Erreur de syntaxe : Expression incomplète")/10^3*$H254</f>
        <v>#VALUE!</v>
      </c>
      <c r="J254" s="173"/>
      <c r="K254" s="173"/>
      <c r="L254" s="173" t="e">
        <f>_xll.GetCtData("COAMOUNT","CONSAMOUNT",$A$1:$A$8,$A254:$B254,,"#Erreur de syntaxe : Expression incomplète")/10^3*$H254</f>
        <v>#VALUE!</v>
      </c>
      <c r="N254" s="173" t="e">
        <f>_xll.GetCtData("COAMOUNT","CONSAMOUNT",$A$1:$A$8,$A254:$B254,,"#Erreur de syntaxe : Expression incomplète")/10^3*$H254</f>
        <v>#VALUE!</v>
      </c>
      <c r="P254" s="173" t="e">
        <f t="shared" si="17"/>
        <v>#VALUE!</v>
      </c>
    </row>
    <row r="255" spans="1:16" s="115" customFormat="1" ht="12" hidden="1" outlineLevel="3" thickBot="1">
      <c r="A255" s="115" t="str">
        <f t="shared" si="15"/>
        <v>P39700000V</v>
      </c>
      <c r="B255" s="115" t="str">
        <f t="shared" si="16"/>
        <v>F53</v>
      </c>
      <c r="C255" s="135" t="s">
        <v>849</v>
      </c>
      <c r="D255" s="135"/>
      <c r="E255" s="135" t="s">
        <v>850</v>
      </c>
      <c r="F255" s="131" t="s">
        <v>775</v>
      </c>
      <c r="G255" s="131" t="e">
        <v>#VALUE!</v>
      </c>
      <c r="H255" s="173">
        <v>-1</v>
      </c>
      <c r="I255" s="173" t="e">
        <f>_xll.GetCtData("COAMOUNT","CONSAMOUNT",$A$1:$A$8,$A255:$B255,,"#Erreur de syntaxe : Expression incomplète")/10^3*$H255</f>
        <v>#VALUE!</v>
      </c>
      <c r="J255" s="173"/>
      <c r="K255" s="173"/>
      <c r="L255" s="173" t="e">
        <f>_xll.GetCtData("COAMOUNT","CONSAMOUNT",$A$1:$A$8,$A255:$B255,,"#Erreur de syntaxe : Expression incomplète")/10^3*$H255</f>
        <v>#VALUE!</v>
      </c>
      <c r="N255" s="173" t="e">
        <f>_xll.GetCtData("COAMOUNT","CONSAMOUNT",$A$1:$A$8,$A255:$B255,,"#Erreur de syntaxe : Expression incomplète")/10^3*$H255</f>
        <v>#VALUE!</v>
      </c>
      <c r="P255" s="173" t="e">
        <f t="shared" si="17"/>
        <v>#VALUE!</v>
      </c>
    </row>
    <row r="256" spans="1:16" s="115" customFormat="1" ht="12" hidden="1" outlineLevel="3" thickBot="1">
      <c r="A256" s="115" t="str">
        <f t="shared" si="15"/>
        <v>P39700100V</v>
      </c>
      <c r="B256" s="115" t="str">
        <f t="shared" si="16"/>
        <v>F53</v>
      </c>
      <c r="C256" s="135" t="s">
        <v>429</v>
      </c>
      <c r="D256" s="135"/>
      <c r="E256" s="135" t="s">
        <v>430</v>
      </c>
      <c r="F256" s="131" t="s">
        <v>775</v>
      </c>
      <c r="G256" s="131" t="e">
        <v>#VALUE!</v>
      </c>
      <c r="H256" s="173">
        <v>-1</v>
      </c>
      <c r="I256" s="173" t="e">
        <f>_xll.GetCtData("COAMOUNT","CONSAMOUNT",$A$1:$A$8,$A256:$B256,,"#Erreur de syntaxe : Expression incomplète")/10^3*$H256</f>
        <v>#VALUE!</v>
      </c>
      <c r="J256" s="173"/>
      <c r="K256" s="173"/>
      <c r="L256" s="173" t="e">
        <f>_xll.GetCtData("COAMOUNT","CONSAMOUNT",$A$1:$A$8,$A256:$B256,,"#Erreur de syntaxe : Expression incomplète")/10^3*$H256</f>
        <v>#VALUE!</v>
      </c>
      <c r="N256" s="173" t="e">
        <f>_xll.GetCtData("COAMOUNT","CONSAMOUNT",$A$1:$A$8,$A256:$B256,,"#Erreur de syntaxe : Expression incomplète")/10^3*$H256</f>
        <v>#VALUE!</v>
      </c>
      <c r="P256" s="173" t="e">
        <f t="shared" si="17"/>
        <v>#VALUE!</v>
      </c>
    </row>
    <row r="257" spans="1:16" s="115" customFormat="1" ht="12" hidden="1" outlineLevel="3" thickBot="1">
      <c r="A257" s="115" t="str">
        <f t="shared" si="15"/>
        <v>P39400000V</v>
      </c>
      <c r="B257" s="115" t="str">
        <f t="shared" si="16"/>
        <v>F53</v>
      </c>
      <c r="C257" s="135" t="s">
        <v>855</v>
      </c>
      <c r="D257" s="135"/>
      <c r="E257" s="135" t="s">
        <v>856</v>
      </c>
      <c r="F257" s="131" t="s">
        <v>775</v>
      </c>
      <c r="G257" s="131" t="e">
        <v>#VALUE!</v>
      </c>
      <c r="H257" s="173">
        <v>-1</v>
      </c>
      <c r="I257" s="173" t="e">
        <f>_xll.GetCtData("COAMOUNT","CONSAMOUNT",$A$1:$A$8,$A257:$B257,,"#Erreur de syntaxe : Expression incomplète")/10^3*$H257</f>
        <v>#VALUE!</v>
      </c>
      <c r="J257" s="173"/>
      <c r="K257" s="173"/>
      <c r="L257" s="173" t="e">
        <f>_xll.GetCtData("COAMOUNT","CONSAMOUNT",$A$1:$A$8,$A257:$B257,,"#Erreur de syntaxe : Expression incomplète")/10^3*$H257</f>
        <v>#VALUE!</v>
      </c>
      <c r="N257" s="173" t="e">
        <f>_xll.GetCtData("COAMOUNT","CONSAMOUNT",$A$1:$A$8,$A257:$B257,,"#Erreur de syntaxe : Expression incomplète")/10^3*$H257</f>
        <v>#VALUE!</v>
      </c>
      <c r="P257" s="173" t="e">
        <f t="shared" si="17"/>
        <v>#VALUE!</v>
      </c>
    </row>
    <row r="258" spans="1:16" s="115" customFormat="1" ht="12" hidden="1" outlineLevel="3" thickBot="1">
      <c r="A258" s="115" t="str">
        <f t="shared" si="15"/>
        <v>P39410000V</v>
      </c>
      <c r="B258" s="115" t="str">
        <f t="shared" si="16"/>
        <v>F53</v>
      </c>
      <c r="C258" s="135" t="s">
        <v>431</v>
      </c>
      <c r="D258" s="135"/>
      <c r="E258" s="135" t="s">
        <v>432</v>
      </c>
      <c r="F258" s="131" t="s">
        <v>775</v>
      </c>
      <c r="G258" s="131" t="e">
        <v>#VALUE!</v>
      </c>
      <c r="H258" s="173">
        <v>-1</v>
      </c>
      <c r="I258" s="173" t="e">
        <f>_xll.GetCtData("COAMOUNT","CONSAMOUNT",$A$1:$A$8,$A258:$B258,,"#Erreur de syntaxe : Expression incomplète")/10^3*$H258</f>
        <v>#VALUE!</v>
      </c>
      <c r="J258" s="173"/>
      <c r="K258" s="173"/>
      <c r="L258" s="173" t="e">
        <f>_xll.GetCtData("COAMOUNT","CONSAMOUNT",$A$1:$A$8,$A258:$B258,,"#Erreur de syntaxe : Expression incomplète")/10^3*$H258</f>
        <v>#VALUE!</v>
      </c>
      <c r="N258" s="173" t="e">
        <f>_xll.GetCtData("COAMOUNT","CONSAMOUNT",$A$1:$A$8,$A258:$B258,,"#Erreur de syntaxe : Expression incomplète")/10^3*$H258</f>
        <v>#VALUE!</v>
      </c>
      <c r="P258" s="173" t="e">
        <f t="shared" si="17"/>
        <v>#VALUE!</v>
      </c>
    </row>
    <row r="259" spans="1:16" s="115" customFormat="1" ht="12" hidden="1" outlineLevel="3" thickBot="1">
      <c r="A259" s="115" t="str">
        <f t="shared" si="15"/>
        <v>A39701000B</v>
      </c>
      <c r="B259" s="115" t="str">
        <f t="shared" si="16"/>
        <v>F70</v>
      </c>
      <c r="C259" s="135" t="s">
        <v>798</v>
      </c>
      <c r="D259" s="135"/>
      <c r="E259" s="135" t="s">
        <v>799</v>
      </c>
      <c r="F259" s="131" t="s">
        <v>137</v>
      </c>
      <c r="G259" s="131" t="e">
        <v>#VALUE!</v>
      </c>
      <c r="H259" s="173">
        <v>1</v>
      </c>
      <c r="I259" s="173"/>
      <c r="J259" s="173" t="e">
        <f>_xll.GetCtData("COAMOUNT","CONSAMOUNT",$A$1:$A$8,$A259:$B259,,"#Erreur de syntaxe : Expression incomplète")/10^3*$H259</f>
        <v>#VALUE!</v>
      </c>
      <c r="K259" s="173"/>
      <c r="L259" s="173" t="e">
        <f>_xll.GetCtData("COAMOUNT","CONSAMOUNT",$A$1:$A$8,$A259:$B259,,"#Erreur de syntaxe : Expression incomplète")/10^3*$H259</f>
        <v>#VALUE!</v>
      </c>
      <c r="N259" s="173" t="e">
        <f>_xll.GetCtData("COAMOUNT","CONSAMOUNT",$A$1:$A$8,$A259:$B259,,"#Erreur de syntaxe : Expression incomplète")/10^3*$H259</f>
        <v>#VALUE!</v>
      </c>
      <c r="P259" s="173" t="e">
        <f t="shared" si="17"/>
        <v>#VALUE!</v>
      </c>
    </row>
    <row r="260" spans="1:16" s="115" customFormat="1" ht="12" hidden="1" outlineLevel="3" thickBot="1">
      <c r="A260" s="115" t="str">
        <f t="shared" si="15"/>
        <v>A39701100B</v>
      </c>
      <c r="B260" s="115" t="str">
        <f t="shared" si="16"/>
        <v>F70</v>
      </c>
      <c r="C260" s="135" t="s">
        <v>822</v>
      </c>
      <c r="D260" s="135"/>
      <c r="E260" s="135" t="s">
        <v>823</v>
      </c>
      <c r="F260" s="131" t="s">
        <v>137</v>
      </c>
      <c r="G260" s="131" t="e">
        <v>#VALUE!</v>
      </c>
      <c r="H260" s="173">
        <v>1</v>
      </c>
      <c r="I260" s="173"/>
      <c r="J260" s="173" t="e">
        <f>_xll.GetCtData("COAMOUNT","CONSAMOUNT",$A$1:$A$8,$A260:$B260,,"#Erreur de syntaxe : Expression incomplète")/10^3*$H260</f>
        <v>#VALUE!</v>
      </c>
      <c r="K260" s="173"/>
      <c r="L260" s="173" t="e">
        <f>_xll.GetCtData("COAMOUNT","CONSAMOUNT",$A$1:$A$8,$A260:$B260,,"#Erreur de syntaxe : Expression incomplète")/10^3*$H260</f>
        <v>#VALUE!</v>
      </c>
      <c r="N260" s="173" t="e">
        <f>_xll.GetCtData("COAMOUNT","CONSAMOUNT",$A$1:$A$8,$A260:$B260,,"#Erreur de syntaxe : Expression incomplète")/10^3*$H260</f>
        <v>#VALUE!</v>
      </c>
      <c r="P260" s="173" t="e">
        <f t="shared" si="17"/>
        <v>#VALUE!</v>
      </c>
    </row>
    <row r="261" spans="1:16" s="115" customFormat="1" ht="12" hidden="1" outlineLevel="3" thickBot="1">
      <c r="A261" s="115" t="str">
        <f t="shared" si="15"/>
        <v>A39701000V</v>
      </c>
      <c r="B261" s="115" t="str">
        <f t="shared" si="16"/>
        <v>F70</v>
      </c>
      <c r="C261" s="135" t="s">
        <v>801</v>
      </c>
      <c r="D261" s="135"/>
      <c r="E261" s="135" t="s">
        <v>802</v>
      </c>
      <c r="F261" s="131" t="s">
        <v>137</v>
      </c>
      <c r="G261" s="131" t="e">
        <v>#VALUE!</v>
      </c>
      <c r="H261" s="173">
        <v>1</v>
      </c>
      <c r="I261" s="173"/>
      <c r="J261" s="173" t="e">
        <f>_xll.GetCtData("COAMOUNT","CONSAMOUNT",$A$1:$A$8,$A261:$B261,,"#Erreur de syntaxe : Expression incomplète")/10^3*$H261</f>
        <v>#VALUE!</v>
      </c>
      <c r="K261" s="173"/>
      <c r="L261" s="173" t="e">
        <f>_xll.GetCtData("COAMOUNT","CONSAMOUNT",$A$1:$A$8,$A261:$B261,,"#Erreur de syntaxe : Expression incomplète")/10^3*$H261</f>
        <v>#VALUE!</v>
      </c>
      <c r="N261" s="173" t="e">
        <f>_xll.GetCtData("COAMOUNT","CONSAMOUNT",$A$1:$A$8,$A261:$B261,,"#Erreur de syntaxe : Expression incomplète")/10^3*$H261</f>
        <v>#VALUE!</v>
      </c>
      <c r="P261" s="173" t="e">
        <f t="shared" si="17"/>
        <v>#VALUE!</v>
      </c>
    </row>
    <row r="262" spans="1:16" s="115" customFormat="1" ht="12" hidden="1" outlineLevel="3" thickBot="1">
      <c r="A262" s="115" t="str">
        <f t="shared" si="15"/>
        <v>A39701100V</v>
      </c>
      <c r="B262" s="115" t="str">
        <f t="shared" si="16"/>
        <v>F70</v>
      </c>
      <c r="C262" s="135" t="s">
        <v>825</v>
      </c>
      <c r="D262" s="135"/>
      <c r="E262" s="135" t="s">
        <v>826</v>
      </c>
      <c r="F262" s="131" t="s">
        <v>137</v>
      </c>
      <c r="G262" s="131" t="e">
        <v>#VALUE!</v>
      </c>
      <c r="H262" s="173">
        <v>1</v>
      </c>
      <c r="I262" s="173"/>
      <c r="J262" s="173" t="e">
        <f>_xll.GetCtData("COAMOUNT","CONSAMOUNT",$A$1:$A$8,$A262:$B262,,"#Erreur de syntaxe : Expression incomplète")/10^3*$H262</f>
        <v>#VALUE!</v>
      </c>
      <c r="K262" s="173"/>
      <c r="L262" s="173" t="e">
        <f>_xll.GetCtData("COAMOUNT","CONSAMOUNT",$A$1:$A$8,$A262:$B262,,"#Erreur de syntaxe : Expression incomplète")/10^3*$H262</f>
        <v>#VALUE!</v>
      </c>
      <c r="N262" s="173" t="e">
        <f>_xll.GetCtData("COAMOUNT","CONSAMOUNT",$A$1:$A$8,$A262:$B262,,"#Erreur de syntaxe : Expression incomplète")/10^3*$H262</f>
        <v>#VALUE!</v>
      </c>
      <c r="P262" s="173" t="e">
        <f t="shared" si="17"/>
        <v>#VALUE!</v>
      </c>
    </row>
    <row r="263" spans="1:16" s="115" customFormat="1" ht="12" hidden="1" outlineLevel="3" thickBot="1">
      <c r="A263" s="115" t="str">
        <f t="shared" si="15"/>
        <v>P39701000B</v>
      </c>
      <c r="B263" s="115" t="str">
        <f t="shared" si="16"/>
        <v>F70</v>
      </c>
      <c r="C263" s="135" t="s">
        <v>834</v>
      </c>
      <c r="D263" s="135"/>
      <c r="E263" s="135" t="s">
        <v>835</v>
      </c>
      <c r="F263" s="131" t="s">
        <v>137</v>
      </c>
      <c r="G263" s="131" t="e">
        <v>#VALUE!</v>
      </c>
      <c r="H263" s="173">
        <v>-1</v>
      </c>
      <c r="I263" s="173"/>
      <c r="J263" s="173" t="e">
        <f>_xll.GetCtData("COAMOUNT","CONSAMOUNT",$A$1:$A$8,$A263:$B263,,"#Erreur de syntaxe : Expression incomplète")/10^3*$H263</f>
        <v>#VALUE!</v>
      </c>
      <c r="K263" s="173"/>
      <c r="L263" s="173" t="e">
        <f>_xll.GetCtData("COAMOUNT","CONSAMOUNT",$A$1:$A$8,$A263:$B263,,"#Erreur de syntaxe : Expression incomplète")/10^3*$H263</f>
        <v>#VALUE!</v>
      </c>
      <c r="N263" s="173" t="e">
        <f>_xll.GetCtData("COAMOUNT","CONSAMOUNT",$A$1:$A$8,$A263:$B263,,"#Erreur de syntaxe : Expression incomplète")/10^3*$H263</f>
        <v>#VALUE!</v>
      </c>
      <c r="P263" s="173" t="e">
        <f t="shared" si="17"/>
        <v>#VALUE!</v>
      </c>
    </row>
    <row r="264" spans="1:16" s="115" customFormat="1" ht="12" hidden="1" outlineLevel="3" thickBot="1">
      <c r="A264" s="115" t="str">
        <f t="shared" si="15"/>
        <v>P39701100B</v>
      </c>
      <c r="B264" s="115" t="str">
        <f t="shared" si="16"/>
        <v>F70</v>
      </c>
      <c r="C264" s="135" t="s">
        <v>433</v>
      </c>
      <c r="D264" s="135"/>
      <c r="E264" s="135" t="s">
        <v>434</v>
      </c>
      <c r="F264" s="131" t="s">
        <v>137</v>
      </c>
      <c r="G264" s="131" t="e">
        <v>#VALUE!</v>
      </c>
      <c r="H264" s="173">
        <v>-1</v>
      </c>
      <c r="I264" s="173"/>
      <c r="J264" s="173" t="e">
        <f>_xll.GetCtData("COAMOUNT","CONSAMOUNT",$A$1:$A$8,$A264:$B264,,"#Erreur de syntaxe : Expression incomplète")/10^3*$H264</f>
        <v>#VALUE!</v>
      </c>
      <c r="K264" s="173"/>
      <c r="L264" s="173" t="e">
        <f>_xll.GetCtData("COAMOUNT","CONSAMOUNT",$A$1:$A$8,$A264:$B264,,"#Erreur de syntaxe : Expression incomplète")/10^3*$H264</f>
        <v>#VALUE!</v>
      </c>
      <c r="N264" s="173" t="e">
        <f>_xll.GetCtData("COAMOUNT","CONSAMOUNT",$A$1:$A$8,$A264:$B264,,"#Erreur de syntaxe : Expression incomplète")/10^3*$H264</f>
        <v>#VALUE!</v>
      </c>
      <c r="P264" s="173" t="e">
        <f t="shared" si="17"/>
        <v>#VALUE!</v>
      </c>
    </row>
    <row r="265" spans="1:16" s="115" customFormat="1" ht="12" hidden="1" outlineLevel="3" thickBot="1">
      <c r="A265" s="115" t="str">
        <f t="shared" si="15"/>
        <v>P39701000V</v>
      </c>
      <c r="B265" s="115" t="str">
        <f t="shared" si="16"/>
        <v>F70</v>
      </c>
      <c r="C265" s="135" t="s">
        <v>837</v>
      </c>
      <c r="D265" s="135"/>
      <c r="E265" s="135" t="s">
        <v>838</v>
      </c>
      <c r="F265" s="131" t="s">
        <v>137</v>
      </c>
      <c r="G265" s="131" t="e">
        <v>#VALUE!</v>
      </c>
      <c r="H265" s="173">
        <v>-1</v>
      </c>
      <c r="I265" s="173"/>
      <c r="J265" s="173" t="e">
        <f>_xll.GetCtData("COAMOUNT","CONSAMOUNT",$A$1:$A$8,$A265:$B265,,"#Erreur de syntaxe : Expression incomplète")/10^3*$H265</f>
        <v>#VALUE!</v>
      </c>
      <c r="K265" s="173"/>
      <c r="L265" s="173" t="e">
        <f>_xll.GetCtData("COAMOUNT","CONSAMOUNT",$A$1:$A$8,$A265:$B265,,"#Erreur de syntaxe : Expression incomplète")/10^3*$H265</f>
        <v>#VALUE!</v>
      </c>
      <c r="N265" s="173" t="e">
        <f>_xll.GetCtData("COAMOUNT","CONSAMOUNT",$A$1:$A$8,$A265:$B265,,"#Erreur de syntaxe : Expression incomplète")/10^3*$H265</f>
        <v>#VALUE!</v>
      </c>
      <c r="P265" s="173" t="e">
        <f t="shared" si="17"/>
        <v>#VALUE!</v>
      </c>
    </row>
    <row r="266" spans="1:16" s="115" customFormat="1" ht="12" hidden="1" outlineLevel="3" thickBot="1">
      <c r="A266" s="115" t="str">
        <f t="shared" si="15"/>
        <v>P39701100V</v>
      </c>
      <c r="B266" s="115" t="str">
        <f t="shared" si="16"/>
        <v>F70</v>
      </c>
      <c r="C266" s="135" t="s">
        <v>427</v>
      </c>
      <c r="D266" s="135"/>
      <c r="E266" s="135" t="s">
        <v>428</v>
      </c>
      <c r="F266" s="131" t="s">
        <v>137</v>
      </c>
      <c r="G266" s="131" t="e">
        <v>#VALUE!</v>
      </c>
      <c r="H266" s="173">
        <v>-1</v>
      </c>
      <c r="I266" s="173"/>
      <c r="J266" s="173" t="e">
        <f>_xll.GetCtData("COAMOUNT","CONSAMOUNT",$A$1:$A$8,$A266:$B266,,"#Erreur de syntaxe : Expression incomplète")/10^3*$H266</f>
        <v>#VALUE!</v>
      </c>
      <c r="K266" s="173"/>
      <c r="L266" s="173" t="e">
        <f>_xll.GetCtData("COAMOUNT","CONSAMOUNT",$A$1:$A$8,$A266:$B266,,"#Erreur de syntaxe : Expression incomplète")/10^3*$H266</f>
        <v>#VALUE!</v>
      </c>
      <c r="N266" s="173" t="e">
        <f>_xll.GetCtData("COAMOUNT","CONSAMOUNT",$A$1:$A$8,$A266:$B266,,"#Erreur de syntaxe : Expression incomplète")/10^3*$H266</f>
        <v>#VALUE!</v>
      </c>
      <c r="P266" s="173" t="e">
        <f t="shared" si="17"/>
        <v>#VALUE!</v>
      </c>
    </row>
    <row r="267" spans="1:16" s="115" customFormat="1" ht="12" hidden="1" outlineLevel="3" thickBot="1">
      <c r="A267" s="115" t="str">
        <f t="shared" si="15"/>
        <v>A39701000B</v>
      </c>
      <c r="B267" s="115" t="str">
        <f t="shared" si="16"/>
        <v>F52</v>
      </c>
      <c r="C267" s="135" t="s">
        <v>798</v>
      </c>
      <c r="D267" s="135"/>
      <c r="E267" s="135" t="s">
        <v>799</v>
      </c>
      <c r="F267" s="131" t="s">
        <v>772</v>
      </c>
      <c r="G267" s="131" t="e">
        <v>#VALUE!</v>
      </c>
      <c r="H267" s="173">
        <v>1</v>
      </c>
      <c r="I267" s="173"/>
      <c r="J267" s="173" t="e">
        <f>_xll.GetCtData("COAMOUNT","CONSAMOUNT",$A$1:$A$8,$A267:$B267,,"#Erreur de syntaxe : Expression incomplète")/10^3*$H267</f>
        <v>#VALUE!</v>
      </c>
      <c r="K267" s="173"/>
      <c r="L267" s="173" t="e">
        <f>_xll.GetCtData("COAMOUNT","CONSAMOUNT",$A$1:$A$8,$A267:$B267,,"#Erreur de syntaxe : Expression incomplète")/10^3*$H267</f>
        <v>#VALUE!</v>
      </c>
      <c r="N267" s="173" t="e">
        <f>_xll.GetCtData("COAMOUNT","CONSAMOUNT",$A$1:$A$8,$A267:$B267,,"#Erreur de syntaxe : Expression incomplète")/10^3*$H267</f>
        <v>#VALUE!</v>
      </c>
      <c r="P267" s="173" t="e">
        <f t="shared" si="17"/>
        <v>#VALUE!</v>
      </c>
    </row>
    <row r="268" spans="1:16" s="115" customFormat="1" ht="12" hidden="1" outlineLevel="3" thickBot="1">
      <c r="A268" s="115" t="str">
        <f t="shared" si="15"/>
        <v>A39701100B</v>
      </c>
      <c r="B268" s="115" t="str">
        <f t="shared" si="16"/>
        <v>F52</v>
      </c>
      <c r="C268" s="135" t="s">
        <v>822</v>
      </c>
      <c r="D268" s="135"/>
      <c r="E268" s="135" t="s">
        <v>823</v>
      </c>
      <c r="F268" s="131" t="s">
        <v>772</v>
      </c>
      <c r="G268" s="131" t="e">
        <v>#VALUE!</v>
      </c>
      <c r="H268" s="173">
        <v>1</v>
      </c>
      <c r="I268" s="173"/>
      <c r="J268" s="173" t="e">
        <f>_xll.GetCtData("COAMOUNT","CONSAMOUNT",$A$1:$A$8,$A268:$B268,,"#Erreur de syntaxe : Expression incomplète")/10^3*$H268</f>
        <v>#VALUE!</v>
      </c>
      <c r="K268" s="173"/>
      <c r="L268" s="173" t="e">
        <f>_xll.GetCtData("COAMOUNT","CONSAMOUNT",$A$1:$A$8,$A268:$B268,,"#Erreur de syntaxe : Expression incomplète")/10^3*$H268</f>
        <v>#VALUE!</v>
      </c>
      <c r="N268" s="173" t="e">
        <f>_xll.GetCtData("COAMOUNT","CONSAMOUNT",$A$1:$A$8,$A268:$B268,,"#Erreur de syntaxe : Expression incomplète")/10^3*$H268</f>
        <v>#VALUE!</v>
      </c>
      <c r="P268" s="173" t="e">
        <f t="shared" si="17"/>
        <v>#VALUE!</v>
      </c>
    </row>
    <row r="269" spans="1:16" s="115" customFormat="1" ht="12" hidden="1" outlineLevel="3" thickBot="1">
      <c r="A269" s="115" t="str">
        <f t="shared" si="15"/>
        <v>A39701000V</v>
      </c>
      <c r="B269" s="115" t="str">
        <f t="shared" si="16"/>
        <v>F52</v>
      </c>
      <c r="C269" s="135" t="s">
        <v>801</v>
      </c>
      <c r="D269" s="135"/>
      <c r="E269" s="135" t="s">
        <v>802</v>
      </c>
      <c r="F269" s="131" t="s">
        <v>772</v>
      </c>
      <c r="G269" s="131" t="e">
        <v>#VALUE!</v>
      </c>
      <c r="H269" s="173">
        <v>1</v>
      </c>
      <c r="I269" s="173"/>
      <c r="J269" s="173" t="e">
        <f>_xll.GetCtData("COAMOUNT","CONSAMOUNT",$A$1:$A$8,$A269:$B269,,"#Erreur de syntaxe : Expression incomplète")/10^3*$H269</f>
        <v>#VALUE!</v>
      </c>
      <c r="K269" s="173"/>
      <c r="L269" s="173" t="e">
        <f>_xll.GetCtData("COAMOUNT","CONSAMOUNT",$A$1:$A$8,$A269:$B269,,"#Erreur de syntaxe : Expression incomplète")/10^3*$H269</f>
        <v>#VALUE!</v>
      </c>
      <c r="N269" s="173" t="e">
        <f>_xll.GetCtData("COAMOUNT","CONSAMOUNT",$A$1:$A$8,$A269:$B269,,"#Erreur de syntaxe : Expression incomplète")/10^3*$H269</f>
        <v>#VALUE!</v>
      </c>
      <c r="P269" s="173" t="e">
        <f t="shared" si="17"/>
        <v>#VALUE!</v>
      </c>
    </row>
    <row r="270" spans="1:16" s="115" customFormat="1" ht="12" hidden="1" outlineLevel="3" thickBot="1">
      <c r="A270" s="115" t="str">
        <f t="shared" si="15"/>
        <v>A39701100V</v>
      </c>
      <c r="B270" s="115" t="str">
        <f t="shared" si="16"/>
        <v>F52</v>
      </c>
      <c r="C270" s="135" t="s">
        <v>825</v>
      </c>
      <c r="D270" s="135"/>
      <c r="E270" s="135" t="s">
        <v>826</v>
      </c>
      <c r="F270" s="131" t="s">
        <v>772</v>
      </c>
      <c r="G270" s="131" t="e">
        <v>#VALUE!</v>
      </c>
      <c r="H270" s="173">
        <v>1</v>
      </c>
      <c r="I270" s="173"/>
      <c r="J270" s="173" t="e">
        <f>_xll.GetCtData("COAMOUNT","CONSAMOUNT",$A$1:$A$8,$A270:$B270,,"#Erreur de syntaxe : Expression incomplète")/10^3*$H270</f>
        <v>#VALUE!</v>
      </c>
      <c r="K270" s="173"/>
      <c r="L270" s="173" t="e">
        <f>_xll.GetCtData("COAMOUNT","CONSAMOUNT",$A$1:$A$8,$A270:$B270,,"#Erreur de syntaxe : Expression incomplète")/10^3*$H270</f>
        <v>#VALUE!</v>
      </c>
      <c r="N270" s="173" t="e">
        <f>_xll.GetCtData("COAMOUNT","CONSAMOUNT",$A$1:$A$8,$A270:$B270,,"#Erreur de syntaxe : Expression incomplète")/10^3*$H270</f>
        <v>#VALUE!</v>
      </c>
      <c r="P270" s="173" t="e">
        <f t="shared" si="17"/>
        <v>#VALUE!</v>
      </c>
    </row>
    <row r="271" spans="1:16" s="115" customFormat="1" ht="12" hidden="1" outlineLevel="3" thickBot="1">
      <c r="A271" s="115" t="str">
        <f t="shared" si="15"/>
        <v>P39701000B</v>
      </c>
      <c r="B271" s="115" t="str">
        <f t="shared" si="16"/>
        <v>F52</v>
      </c>
      <c r="C271" s="135" t="s">
        <v>834</v>
      </c>
      <c r="D271" s="135"/>
      <c r="E271" s="135" t="s">
        <v>835</v>
      </c>
      <c r="F271" s="131" t="s">
        <v>772</v>
      </c>
      <c r="G271" s="131" t="e">
        <v>#VALUE!</v>
      </c>
      <c r="H271" s="173">
        <v>-1</v>
      </c>
      <c r="I271" s="173"/>
      <c r="J271" s="173" t="e">
        <f>_xll.GetCtData("COAMOUNT","CONSAMOUNT",$A$1:$A$8,$A271:$B271,,"#Erreur de syntaxe : Expression incomplète")/10^3*$H271</f>
        <v>#VALUE!</v>
      </c>
      <c r="K271" s="173"/>
      <c r="L271" s="173" t="e">
        <f>_xll.GetCtData("COAMOUNT","CONSAMOUNT",$A$1:$A$8,$A271:$B271,,"#Erreur de syntaxe : Expression incomplète")/10^3*$H271</f>
        <v>#VALUE!</v>
      </c>
      <c r="N271" s="173" t="e">
        <f>_xll.GetCtData("COAMOUNT","CONSAMOUNT",$A$1:$A$8,$A271:$B271,,"#Erreur de syntaxe : Expression incomplète")/10^3*$H271</f>
        <v>#VALUE!</v>
      </c>
      <c r="P271" s="173" t="e">
        <f t="shared" si="17"/>
        <v>#VALUE!</v>
      </c>
    </row>
    <row r="272" spans="1:16" s="115" customFormat="1" ht="12" hidden="1" outlineLevel="3" thickBot="1">
      <c r="A272" s="115" t="str">
        <f t="shared" si="15"/>
        <v>P39701100B</v>
      </c>
      <c r="B272" s="115" t="str">
        <f t="shared" si="16"/>
        <v>F52</v>
      </c>
      <c r="C272" s="135" t="s">
        <v>433</v>
      </c>
      <c r="D272" s="135"/>
      <c r="E272" s="135" t="s">
        <v>434</v>
      </c>
      <c r="F272" s="131" t="s">
        <v>772</v>
      </c>
      <c r="G272" s="131" t="e">
        <v>#VALUE!</v>
      </c>
      <c r="H272" s="173">
        <v>-1</v>
      </c>
      <c r="I272" s="173"/>
      <c r="J272" s="173" t="e">
        <f>_xll.GetCtData("COAMOUNT","CONSAMOUNT",$A$1:$A$8,$A272:$B272,,"#Erreur de syntaxe : Expression incomplète")/10^3*$H272</f>
        <v>#VALUE!</v>
      </c>
      <c r="K272" s="173"/>
      <c r="L272" s="173" t="e">
        <f>_xll.GetCtData("COAMOUNT","CONSAMOUNT",$A$1:$A$8,$A272:$B272,,"#Erreur de syntaxe : Expression incomplète")/10^3*$H272</f>
        <v>#VALUE!</v>
      </c>
      <c r="N272" s="173" t="e">
        <f>_xll.GetCtData("COAMOUNT","CONSAMOUNT",$A$1:$A$8,$A272:$B272,,"#Erreur de syntaxe : Expression incomplète")/10^3*$H272</f>
        <v>#VALUE!</v>
      </c>
      <c r="P272" s="173" t="e">
        <f t="shared" si="17"/>
        <v>#VALUE!</v>
      </c>
    </row>
    <row r="273" spans="1:16" s="115" customFormat="1" ht="12" hidden="1" outlineLevel="3" thickBot="1">
      <c r="A273" s="115" t="str">
        <f t="shared" si="15"/>
        <v>P39701000V</v>
      </c>
      <c r="B273" s="115" t="str">
        <f t="shared" si="16"/>
        <v>F52</v>
      </c>
      <c r="C273" s="135" t="s">
        <v>837</v>
      </c>
      <c r="D273" s="135"/>
      <c r="E273" s="135" t="s">
        <v>838</v>
      </c>
      <c r="F273" s="131" t="s">
        <v>772</v>
      </c>
      <c r="G273" s="131" t="e">
        <v>#VALUE!</v>
      </c>
      <c r="H273" s="173">
        <v>-1</v>
      </c>
      <c r="I273" s="173"/>
      <c r="J273" s="173" t="e">
        <f>_xll.GetCtData("COAMOUNT","CONSAMOUNT",$A$1:$A$8,$A273:$B273,,"#Erreur de syntaxe : Expression incomplète")/10^3*$H273</f>
        <v>#VALUE!</v>
      </c>
      <c r="K273" s="173"/>
      <c r="L273" s="173" t="e">
        <f>_xll.GetCtData("COAMOUNT","CONSAMOUNT",$A$1:$A$8,$A273:$B273,,"#Erreur de syntaxe : Expression incomplète")/10^3*$H273</f>
        <v>#VALUE!</v>
      </c>
      <c r="N273" s="173" t="e">
        <f>_xll.GetCtData("COAMOUNT","CONSAMOUNT",$A$1:$A$8,$A273:$B273,,"#Erreur de syntaxe : Expression incomplète")/10^3*$H273</f>
        <v>#VALUE!</v>
      </c>
      <c r="P273" s="173" t="e">
        <f t="shared" si="17"/>
        <v>#VALUE!</v>
      </c>
    </row>
    <row r="274" spans="1:16" s="115" customFormat="1" ht="12" hidden="1" outlineLevel="3" thickBot="1">
      <c r="A274" s="115" t="str">
        <f t="shared" si="15"/>
        <v>P39701100V</v>
      </c>
      <c r="B274" s="115" t="str">
        <f t="shared" si="16"/>
        <v>F52</v>
      </c>
      <c r="C274" s="135" t="s">
        <v>427</v>
      </c>
      <c r="D274" s="135"/>
      <c r="E274" s="135" t="s">
        <v>428</v>
      </c>
      <c r="F274" s="131" t="s">
        <v>772</v>
      </c>
      <c r="G274" s="131" t="e">
        <v>#VALUE!</v>
      </c>
      <c r="H274" s="173">
        <v>-1</v>
      </c>
      <c r="I274" s="173"/>
      <c r="J274" s="173" t="e">
        <f>_xll.GetCtData("COAMOUNT","CONSAMOUNT",$A$1:$A$8,$A274:$B274,,"#Erreur de syntaxe : Expression incomplète")/10^3*$H274</f>
        <v>#VALUE!</v>
      </c>
      <c r="K274" s="173"/>
      <c r="L274" s="173" t="e">
        <f>_xll.GetCtData("COAMOUNT","CONSAMOUNT",$A$1:$A$8,$A274:$B274,,"#Erreur de syntaxe : Expression incomplète")/10^3*$H274</f>
        <v>#VALUE!</v>
      </c>
      <c r="N274" s="173" t="e">
        <f>_xll.GetCtData("COAMOUNT","CONSAMOUNT",$A$1:$A$8,$A274:$B274,,"#Erreur de syntaxe : Expression incomplète")/10^3*$H274</f>
        <v>#VALUE!</v>
      </c>
      <c r="P274" s="173" t="e">
        <f t="shared" si="17"/>
        <v>#VALUE!</v>
      </c>
    </row>
    <row r="275" spans="1:16" s="115" customFormat="1" ht="12" hidden="1" outlineLevel="3" thickBot="1">
      <c r="A275" s="115" t="str">
        <f t="shared" ref="A275:A294" si="18">$C$1&amp;C275</f>
        <v>A39701000B</v>
      </c>
      <c r="B275" s="115" t="str">
        <f t="shared" ref="B275:B294" si="19">$C$2&amp;F275</f>
        <v>F53</v>
      </c>
      <c r="C275" s="135" t="s">
        <v>798</v>
      </c>
      <c r="D275" s="135"/>
      <c r="E275" s="135" t="s">
        <v>799</v>
      </c>
      <c r="F275" s="131" t="s">
        <v>775</v>
      </c>
      <c r="G275" s="131" t="e">
        <v>#VALUE!</v>
      </c>
      <c r="H275" s="173">
        <v>1</v>
      </c>
      <c r="I275" s="173"/>
      <c r="J275" s="173" t="e">
        <f>_xll.GetCtData("COAMOUNT","CONSAMOUNT",$A$1:$A$8,$A275:$B275,,"#Erreur de syntaxe : Expression incomplète")/10^3*$H275</f>
        <v>#VALUE!</v>
      </c>
      <c r="K275" s="173"/>
      <c r="L275" s="173" t="e">
        <f>_xll.GetCtData("COAMOUNT","CONSAMOUNT",$A$1:$A$8,$A275:$B275,,"#Erreur de syntaxe : Expression incomplète")/10^3*$H275</f>
        <v>#VALUE!</v>
      </c>
      <c r="N275" s="173" t="e">
        <f>_xll.GetCtData("COAMOUNT","CONSAMOUNT",$A$1:$A$8,$A275:$B275,,"#Erreur de syntaxe : Expression incomplète")/10^3*$H275</f>
        <v>#VALUE!</v>
      </c>
      <c r="P275" s="173" t="e">
        <f t="shared" si="17"/>
        <v>#VALUE!</v>
      </c>
    </row>
    <row r="276" spans="1:16" s="115" customFormat="1" ht="12" hidden="1" outlineLevel="3" thickBot="1">
      <c r="A276" s="115" t="str">
        <f t="shared" si="18"/>
        <v>A39701100B</v>
      </c>
      <c r="B276" s="115" t="str">
        <f t="shared" si="19"/>
        <v>F53</v>
      </c>
      <c r="C276" s="135" t="s">
        <v>822</v>
      </c>
      <c r="D276" s="135"/>
      <c r="E276" s="135" t="s">
        <v>823</v>
      </c>
      <c r="F276" s="131" t="s">
        <v>775</v>
      </c>
      <c r="G276" s="131" t="e">
        <v>#VALUE!</v>
      </c>
      <c r="H276" s="173">
        <v>1</v>
      </c>
      <c r="I276" s="173"/>
      <c r="J276" s="173" t="e">
        <f>_xll.GetCtData("COAMOUNT","CONSAMOUNT",$A$1:$A$8,$A276:$B276,,"#Erreur de syntaxe : Expression incomplète")/10^3*$H276</f>
        <v>#VALUE!</v>
      </c>
      <c r="K276" s="173"/>
      <c r="L276" s="173" t="e">
        <f>_xll.GetCtData("COAMOUNT","CONSAMOUNT",$A$1:$A$8,$A276:$B276,,"#Erreur de syntaxe : Expression incomplète")/10^3*$H276</f>
        <v>#VALUE!</v>
      </c>
      <c r="N276" s="173" t="e">
        <f>_xll.GetCtData("COAMOUNT","CONSAMOUNT",$A$1:$A$8,$A276:$B276,,"#Erreur de syntaxe : Expression incomplète")/10^3*$H276</f>
        <v>#VALUE!</v>
      </c>
      <c r="P276" s="173" t="e">
        <f t="shared" si="17"/>
        <v>#VALUE!</v>
      </c>
    </row>
    <row r="277" spans="1:16" s="115" customFormat="1" ht="12" hidden="1" outlineLevel="3" thickBot="1">
      <c r="A277" s="115" t="str">
        <f t="shared" si="18"/>
        <v>A39701000V</v>
      </c>
      <c r="B277" s="115" t="str">
        <f t="shared" si="19"/>
        <v>F53</v>
      </c>
      <c r="C277" s="135" t="s">
        <v>801</v>
      </c>
      <c r="D277" s="135"/>
      <c r="E277" s="135" t="s">
        <v>802</v>
      </c>
      <c r="F277" s="131" t="s">
        <v>775</v>
      </c>
      <c r="G277" s="131" t="e">
        <v>#VALUE!</v>
      </c>
      <c r="H277" s="173">
        <v>1</v>
      </c>
      <c r="I277" s="173"/>
      <c r="J277" s="173" t="e">
        <f>_xll.GetCtData("COAMOUNT","CONSAMOUNT",$A$1:$A$8,$A277:$B277,,"#Erreur de syntaxe : Expression incomplète")/10^3*$H277</f>
        <v>#VALUE!</v>
      </c>
      <c r="K277" s="173"/>
      <c r="L277" s="173" t="e">
        <f>_xll.GetCtData("COAMOUNT","CONSAMOUNT",$A$1:$A$8,$A277:$B277,,"#Erreur de syntaxe : Expression incomplète")/10^3*$H277</f>
        <v>#VALUE!</v>
      </c>
      <c r="N277" s="173" t="e">
        <f>_xll.GetCtData("COAMOUNT","CONSAMOUNT",$A$1:$A$8,$A277:$B277,,"#Erreur de syntaxe : Expression incomplète")/10^3*$H277</f>
        <v>#VALUE!</v>
      </c>
      <c r="P277" s="173" t="e">
        <f t="shared" si="17"/>
        <v>#VALUE!</v>
      </c>
    </row>
    <row r="278" spans="1:16" s="115" customFormat="1" ht="12" hidden="1" outlineLevel="3" thickBot="1">
      <c r="A278" s="115" t="str">
        <f t="shared" si="18"/>
        <v>A39701100V</v>
      </c>
      <c r="B278" s="115" t="str">
        <f t="shared" si="19"/>
        <v>F53</v>
      </c>
      <c r="C278" s="135" t="s">
        <v>825</v>
      </c>
      <c r="D278" s="135"/>
      <c r="E278" s="135" t="s">
        <v>826</v>
      </c>
      <c r="F278" s="131" t="s">
        <v>775</v>
      </c>
      <c r="G278" s="131" t="e">
        <v>#VALUE!</v>
      </c>
      <c r="H278" s="173">
        <v>1</v>
      </c>
      <c r="I278" s="173"/>
      <c r="J278" s="173" t="e">
        <f>_xll.GetCtData("COAMOUNT","CONSAMOUNT",$A$1:$A$8,$A278:$B278,,"#Erreur de syntaxe : Expression incomplète")/10^3*$H278</f>
        <v>#VALUE!</v>
      </c>
      <c r="K278" s="173"/>
      <c r="L278" s="173" t="e">
        <f>_xll.GetCtData("COAMOUNT","CONSAMOUNT",$A$1:$A$8,$A278:$B278,,"#Erreur de syntaxe : Expression incomplète")/10^3*$H278</f>
        <v>#VALUE!</v>
      </c>
      <c r="N278" s="173" t="e">
        <f>_xll.GetCtData("COAMOUNT","CONSAMOUNT",$A$1:$A$8,$A278:$B278,,"#Erreur de syntaxe : Expression incomplète")/10^3*$H278</f>
        <v>#VALUE!</v>
      </c>
      <c r="P278" s="173" t="e">
        <f t="shared" si="17"/>
        <v>#VALUE!</v>
      </c>
    </row>
    <row r="279" spans="1:16" s="115" customFormat="1" ht="12" hidden="1" outlineLevel="3" thickBot="1">
      <c r="A279" s="115" t="str">
        <f t="shared" si="18"/>
        <v>P39701000B</v>
      </c>
      <c r="B279" s="115" t="str">
        <f t="shared" si="19"/>
        <v>F53</v>
      </c>
      <c r="C279" s="135" t="s">
        <v>834</v>
      </c>
      <c r="D279" s="135"/>
      <c r="E279" s="135" t="s">
        <v>835</v>
      </c>
      <c r="F279" s="131" t="s">
        <v>775</v>
      </c>
      <c r="G279" s="131" t="e">
        <v>#VALUE!</v>
      </c>
      <c r="H279" s="173">
        <v>-1</v>
      </c>
      <c r="I279" s="173"/>
      <c r="J279" s="173" t="e">
        <f>_xll.GetCtData("COAMOUNT","CONSAMOUNT",$A$1:$A$8,$A279:$B279,,"#Erreur de syntaxe : Expression incomplète")/10^3*$H279</f>
        <v>#VALUE!</v>
      </c>
      <c r="K279" s="173"/>
      <c r="L279" s="173" t="e">
        <f>_xll.GetCtData("COAMOUNT","CONSAMOUNT",$A$1:$A$8,$A279:$B279,,"#Erreur de syntaxe : Expression incomplète")/10^3*$H279</f>
        <v>#VALUE!</v>
      </c>
      <c r="N279" s="173" t="e">
        <f>_xll.GetCtData("COAMOUNT","CONSAMOUNT",$A$1:$A$8,$A279:$B279,,"#Erreur de syntaxe : Expression incomplète")/10^3*$H279</f>
        <v>#VALUE!</v>
      </c>
      <c r="P279" s="173" t="e">
        <f t="shared" si="17"/>
        <v>#VALUE!</v>
      </c>
    </row>
    <row r="280" spans="1:16" s="115" customFormat="1" ht="12" hidden="1" outlineLevel="3" thickBot="1">
      <c r="A280" s="115" t="str">
        <f t="shared" si="18"/>
        <v>P39701100B</v>
      </c>
      <c r="B280" s="115" t="str">
        <f t="shared" si="19"/>
        <v>F53</v>
      </c>
      <c r="C280" s="135" t="s">
        <v>433</v>
      </c>
      <c r="D280" s="135"/>
      <c r="E280" s="135" t="s">
        <v>434</v>
      </c>
      <c r="F280" s="131" t="s">
        <v>775</v>
      </c>
      <c r="G280" s="131" t="e">
        <v>#VALUE!</v>
      </c>
      <c r="H280" s="173">
        <v>-1</v>
      </c>
      <c r="I280" s="173"/>
      <c r="J280" s="173" t="e">
        <f>_xll.GetCtData("COAMOUNT","CONSAMOUNT",$A$1:$A$8,$A280:$B280,,"#Erreur de syntaxe : Expression incomplète")/10^3*$H280</f>
        <v>#VALUE!</v>
      </c>
      <c r="K280" s="173"/>
      <c r="L280" s="173" t="e">
        <f>_xll.GetCtData("COAMOUNT","CONSAMOUNT",$A$1:$A$8,$A280:$B280,,"#Erreur de syntaxe : Expression incomplète")/10^3*$H280</f>
        <v>#VALUE!</v>
      </c>
      <c r="N280" s="173" t="e">
        <f>_xll.GetCtData("COAMOUNT","CONSAMOUNT",$A$1:$A$8,$A280:$B280,,"#Erreur de syntaxe : Expression incomplète")/10^3*$H280</f>
        <v>#VALUE!</v>
      </c>
      <c r="P280" s="173" t="e">
        <f t="shared" si="17"/>
        <v>#VALUE!</v>
      </c>
    </row>
    <row r="281" spans="1:16" s="115" customFormat="1" ht="12" hidden="1" outlineLevel="3" thickBot="1">
      <c r="A281" s="115" t="str">
        <f t="shared" si="18"/>
        <v>P39701000V</v>
      </c>
      <c r="B281" s="115" t="str">
        <f t="shared" si="19"/>
        <v>F53</v>
      </c>
      <c r="C281" s="135" t="s">
        <v>837</v>
      </c>
      <c r="D281" s="135"/>
      <c r="E281" s="135" t="s">
        <v>838</v>
      </c>
      <c r="F281" s="131" t="s">
        <v>775</v>
      </c>
      <c r="G281" s="131" t="e">
        <v>#VALUE!</v>
      </c>
      <c r="H281" s="173">
        <v>-1</v>
      </c>
      <c r="I281" s="173"/>
      <c r="J281" s="173" t="e">
        <f>_xll.GetCtData("COAMOUNT","CONSAMOUNT",$A$1:$A$8,$A281:$B281,,"#Erreur de syntaxe : Expression incomplète")/10^3*$H281</f>
        <v>#VALUE!</v>
      </c>
      <c r="K281" s="173"/>
      <c r="L281" s="173" t="e">
        <f>_xll.GetCtData("COAMOUNT","CONSAMOUNT",$A$1:$A$8,$A281:$B281,,"#Erreur de syntaxe : Expression incomplète")/10^3*$H281</f>
        <v>#VALUE!</v>
      </c>
      <c r="N281" s="173" t="e">
        <f>_xll.GetCtData("COAMOUNT","CONSAMOUNT",$A$1:$A$8,$A281:$B281,,"#Erreur de syntaxe : Expression incomplète")/10^3*$H281</f>
        <v>#VALUE!</v>
      </c>
      <c r="P281" s="173" t="e">
        <f t="shared" si="17"/>
        <v>#VALUE!</v>
      </c>
    </row>
    <row r="282" spans="1:16" s="115" customFormat="1" ht="12" hidden="1" outlineLevel="3" thickBot="1">
      <c r="A282" s="115" t="str">
        <f t="shared" si="18"/>
        <v>P39701100V</v>
      </c>
      <c r="B282" s="115" t="str">
        <f t="shared" si="19"/>
        <v>F53</v>
      </c>
      <c r="C282" s="135" t="s">
        <v>427</v>
      </c>
      <c r="D282" s="135"/>
      <c r="E282" s="135" t="s">
        <v>428</v>
      </c>
      <c r="F282" s="131" t="s">
        <v>775</v>
      </c>
      <c r="G282" s="131" t="e">
        <v>#VALUE!</v>
      </c>
      <c r="H282" s="173">
        <v>-1</v>
      </c>
      <c r="I282" s="173"/>
      <c r="J282" s="173" t="e">
        <f>_xll.GetCtData("COAMOUNT","CONSAMOUNT",$A$1:$A$8,$A282:$B282,,"#Erreur de syntaxe : Expression incomplète")/10^3*$H282</f>
        <v>#VALUE!</v>
      </c>
      <c r="K282" s="173"/>
      <c r="L282" s="173" t="e">
        <f>_xll.GetCtData("COAMOUNT","CONSAMOUNT",$A$1:$A$8,$A282:$B282,,"#Erreur de syntaxe : Expression incomplète")/10^3*$H282</f>
        <v>#VALUE!</v>
      </c>
      <c r="N282" s="173" t="e">
        <f>_xll.GetCtData("COAMOUNT","CONSAMOUNT",$A$1:$A$8,$A282:$B282,,"#Erreur de syntaxe : Expression incomplète")/10^3*$H282</f>
        <v>#VALUE!</v>
      </c>
      <c r="P282" s="173" t="e">
        <f t="shared" si="17"/>
        <v>#VALUE!</v>
      </c>
    </row>
    <row r="283" spans="1:16" s="115" customFormat="1" ht="12" hidden="1" outlineLevel="3" thickBot="1">
      <c r="A283" s="115" t="str">
        <f t="shared" si="18"/>
        <v>A39702000B</v>
      </c>
      <c r="B283" s="115" t="str">
        <f t="shared" si="19"/>
        <v>F70</v>
      </c>
      <c r="C283" s="135" t="s">
        <v>804</v>
      </c>
      <c r="D283" s="135"/>
      <c r="E283" s="135" t="s">
        <v>805</v>
      </c>
      <c r="F283" s="131" t="s">
        <v>137</v>
      </c>
      <c r="G283" s="131" t="e">
        <v>#VALUE!</v>
      </c>
      <c r="H283" s="173">
        <v>1</v>
      </c>
      <c r="I283" s="173"/>
      <c r="J283" s="173"/>
      <c r="K283" s="173" t="e">
        <f>_xll.GetCtData("COAMOUNT","CONSAMOUNT",$A$1:$A$8,$A283:$B283,,"#Erreur de syntaxe : Expression incomplète")/10^3*$H283</f>
        <v>#VALUE!</v>
      </c>
      <c r="L283" s="173" t="e">
        <f>_xll.GetCtData("COAMOUNT","CONSAMOUNT",$A$1:$A$8,$A283:$B283,,"#Erreur de syntaxe : Expression incomplète")/10^3*$H283</f>
        <v>#VALUE!</v>
      </c>
      <c r="N283" s="173" t="e">
        <f>_xll.GetCtData("COAMOUNT","CONSAMOUNT",$A$1:$A$8,$A283:$B283,,"#Erreur de syntaxe : Expression incomplète")/10^3*$H283</f>
        <v>#VALUE!</v>
      </c>
      <c r="P283" s="173" t="e">
        <f t="shared" ref="P283:P346" si="20">L283+N283</f>
        <v>#VALUE!</v>
      </c>
    </row>
    <row r="284" spans="1:16" s="115" customFormat="1" ht="12" hidden="1" outlineLevel="3" thickBot="1">
      <c r="A284" s="115" t="str">
        <f t="shared" si="18"/>
        <v>A39702000V</v>
      </c>
      <c r="B284" s="115" t="str">
        <f t="shared" si="19"/>
        <v>F70</v>
      </c>
      <c r="C284" s="135" t="s">
        <v>807</v>
      </c>
      <c r="D284" s="135"/>
      <c r="E284" s="135" t="s">
        <v>808</v>
      </c>
      <c r="F284" s="131" t="s">
        <v>137</v>
      </c>
      <c r="G284" s="131" t="e">
        <v>#VALUE!</v>
      </c>
      <c r="H284" s="173">
        <v>1</v>
      </c>
      <c r="I284" s="173"/>
      <c r="J284" s="173"/>
      <c r="K284" s="173" t="e">
        <f>_xll.GetCtData("COAMOUNT","CONSAMOUNT",$A$1:$A$8,$A284:$B284,,"#Erreur de syntaxe : Expression incomplète")/10^3*$H284</f>
        <v>#VALUE!</v>
      </c>
      <c r="L284" s="173" t="e">
        <f>_xll.GetCtData("COAMOUNT","CONSAMOUNT",$A$1:$A$8,$A284:$B284,,"#Erreur de syntaxe : Expression incomplète")/10^3*$H284</f>
        <v>#VALUE!</v>
      </c>
      <c r="N284" s="173" t="e">
        <f>_xll.GetCtData("COAMOUNT","CONSAMOUNT",$A$1:$A$8,$A284:$B284,,"#Erreur de syntaxe : Expression incomplète")/10^3*$H284</f>
        <v>#VALUE!</v>
      </c>
      <c r="P284" s="173" t="e">
        <f t="shared" si="20"/>
        <v>#VALUE!</v>
      </c>
    </row>
    <row r="285" spans="1:16" s="115" customFormat="1" ht="12" hidden="1" outlineLevel="3" thickBot="1">
      <c r="A285" s="115" t="str">
        <f t="shared" si="18"/>
        <v>P39702000B</v>
      </c>
      <c r="B285" s="115" t="str">
        <f t="shared" si="19"/>
        <v>F70</v>
      </c>
      <c r="C285" s="135" t="s">
        <v>843</v>
      </c>
      <c r="D285" s="135"/>
      <c r="E285" s="135" t="s">
        <v>844</v>
      </c>
      <c r="F285" s="131" t="s">
        <v>137</v>
      </c>
      <c r="G285" s="131" t="e">
        <v>#VALUE!</v>
      </c>
      <c r="H285" s="173">
        <v>-1</v>
      </c>
      <c r="I285" s="173"/>
      <c r="J285" s="173"/>
      <c r="K285" s="173" t="e">
        <f>_xll.GetCtData("COAMOUNT","CONSAMOUNT",$A$1:$A$8,$A285:$B285,,"#Erreur de syntaxe : Expression incomplète")/10^3*$H285</f>
        <v>#VALUE!</v>
      </c>
      <c r="L285" s="173" t="e">
        <f>_xll.GetCtData("COAMOUNT","CONSAMOUNT",$A$1:$A$8,$A285:$B285,,"#Erreur de syntaxe : Expression incomplète")/10^3*$H285</f>
        <v>#VALUE!</v>
      </c>
      <c r="N285" s="173" t="e">
        <f>_xll.GetCtData("COAMOUNT","CONSAMOUNT",$A$1:$A$8,$A285:$B285,,"#Erreur de syntaxe : Expression incomplète")/10^3*$H285</f>
        <v>#VALUE!</v>
      </c>
      <c r="P285" s="173" t="e">
        <f t="shared" si="20"/>
        <v>#VALUE!</v>
      </c>
    </row>
    <row r="286" spans="1:16" s="115" customFormat="1" ht="12" hidden="1" outlineLevel="3" thickBot="1">
      <c r="A286" s="115" t="str">
        <f t="shared" si="18"/>
        <v>P39702000V</v>
      </c>
      <c r="B286" s="115" t="str">
        <f t="shared" si="19"/>
        <v>F70</v>
      </c>
      <c r="C286" s="135" t="s">
        <v>852</v>
      </c>
      <c r="D286" s="135"/>
      <c r="E286" s="135" t="s">
        <v>853</v>
      </c>
      <c r="F286" s="131" t="s">
        <v>137</v>
      </c>
      <c r="G286" s="131" t="e">
        <v>#VALUE!</v>
      </c>
      <c r="H286" s="173">
        <v>-1</v>
      </c>
      <c r="I286" s="173"/>
      <c r="J286" s="173"/>
      <c r="K286" s="173" t="e">
        <f>_xll.GetCtData("COAMOUNT","CONSAMOUNT",$A$1:$A$8,$A286:$B286,,"#Erreur de syntaxe : Expression incomplète")/10^3*$H286</f>
        <v>#VALUE!</v>
      </c>
      <c r="L286" s="173" t="e">
        <f>_xll.GetCtData("COAMOUNT","CONSAMOUNT",$A$1:$A$8,$A286:$B286,,"#Erreur de syntaxe : Expression incomplète")/10^3*$H286</f>
        <v>#VALUE!</v>
      </c>
      <c r="N286" s="173" t="e">
        <f>_xll.GetCtData("COAMOUNT","CONSAMOUNT",$A$1:$A$8,$A286:$B286,,"#Erreur de syntaxe : Expression incomplète")/10^3*$H286</f>
        <v>#VALUE!</v>
      </c>
      <c r="P286" s="173" t="e">
        <f t="shared" si="20"/>
        <v>#VALUE!</v>
      </c>
    </row>
    <row r="287" spans="1:16" s="115" customFormat="1" ht="12" hidden="1" outlineLevel="3" thickBot="1">
      <c r="A287" s="115" t="str">
        <f t="shared" si="18"/>
        <v>A39702000B</v>
      </c>
      <c r="B287" s="115" t="str">
        <f t="shared" si="19"/>
        <v>F52</v>
      </c>
      <c r="C287" s="135" t="s">
        <v>804</v>
      </c>
      <c r="D287" s="135"/>
      <c r="E287" s="135" t="s">
        <v>805</v>
      </c>
      <c r="F287" s="131" t="s">
        <v>772</v>
      </c>
      <c r="G287" s="131" t="e">
        <v>#VALUE!</v>
      </c>
      <c r="H287" s="173">
        <v>1</v>
      </c>
      <c r="I287" s="173"/>
      <c r="J287" s="173"/>
      <c r="K287" s="173" t="e">
        <f>_xll.GetCtData("COAMOUNT","CONSAMOUNT",$A$1:$A$8,$A287:$B287,,"#Erreur de syntaxe : Expression incomplète")/10^3*$H287</f>
        <v>#VALUE!</v>
      </c>
      <c r="L287" s="173" t="e">
        <f>_xll.GetCtData("COAMOUNT","CONSAMOUNT",$A$1:$A$8,$A287:$B287,,"#Erreur de syntaxe : Expression incomplète")/10^3*$H287</f>
        <v>#VALUE!</v>
      </c>
      <c r="N287" s="173" t="e">
        <f>_xll.GetCtData("COAMOUNT","CONSAMOUNT",$A$1:$A$8,$A287:$B287,,"#Erreur de syntaxe : Expression incomplète")/10^3*$H287</f>
        <v>#VALUE!</v>
      </c>
      <c r="P287" s="173" t="e">
        <f t="shared" si="20"/>
        <v>#VALUE!</v>
      </c>
    </row>
    <row r="288" spans="1:16" s="115" customFormat="1" ht="12" hidden="1" outlineLevel="3" thickBot="1">
      <c r="A288" s="115" t="str">
        <f t="shared" si="18"/>
        <v>A39702000V</v>
      </c>
      <c r="B288" s="115" t="str">
        <f t="shared" si="19"/>
        <v>F52</v>
      </c>
      <c r="C288" s="135" t="s">
        <v>807</v>
      </c>
      <c r="D288" s="135"/>
      <c r="E288" s="135" t="s">
        <v>808</v>
      </c>
      <c r="F288" s="131" t="s">
        <v>772</v>
      </c>
      <c r="G288" s="131" t="e">
        <v>#VALUE!</v>
      </c>
      <c r="H288" s="173">
        <v>1</v>
      </c>
      <c r="I288" s="173"/>
      <c r="J288" s="173"/>
      <c r="K288" s="173" t="e">
        <f>_xll.GetCtData("COAMOUNT","CONSAMOUNT",$A$1:$A$8,$A288:$B288,,"#Erreur de syntaxe : Expression incomplète")/10^3*$H288</f>
        <v>#VALUE!</v>
      </c>
      <c r="L288" s="173" t="e">
        <f>_xll.GetCtData("COAMOUNT","CONSAMOUNT",$A$1:$A$8,$A288:$B288,,"#Erreur de syntaxe : Expression incomplète")/10^3*$H288</f>
        <v>#VALUE!</v>
      </c>
      <c r="N288" s="173" t="e">
        <f>_xll.GetCtData("COAMOUNT","CONSAMOUNT",$A$1:$A$8,$A288:$B288,,"#Erreur de syntaxe : Expression incomplète")/10^3*$H288</f>
        <v>#VALUE!</v>
      </c>
      <c r="P288" s="173" t="e">
        <f t="shared" si="20"/>
        <v>#VALUE!</v>
      </c>
    </row>
    <row r="289" spans="1:16" s="115" customFormat="1" ht="12" hidden="1" outlineLevel="3" thickBot="1">
      <c r="A289" s="115" t="str">
        <f t="shared" si="18"/>
        <v>P39702000B</v>
      </c>
      <c r="B289" s="115" t="str">
        <f t="shared" si="19"/>
        <v>F52</v>
      </c>
      <c r="C289" s="135" t="s">
        <v>843</v>
      </c>
      <c r="D289" s="135"/>
      <c r="E289" s="135" t="s">
        <v>844</v>
      </c>
      <c r="F289" s="131" t="s">
        <v>772</v>
      </c>
      <c r="G289" s="131" t="e">
        <v>#VALUE!</v>
      </c>
      <c r="H289" s="173">
        <v>-1</v>
      </c>
      <c r="I289" s="173"/>
      <c r="J289" s="173"/>
      <c r="K289" s="173" t="e">
        <f>_xll.GetCtData("COAMOUNT","CONSAMOUNT",$A$1:$A$8,$A289:$B289,,"#Erreur de syntaxe : Expression incomplète")/10^3*$H289</f>
        <v>#VALUE!</v>
      </c>
      <c r="L289" s="173" t="e">
        <f>_xll.GetCtData("COAMOUNT","CONSAMOUNT",$A$1:$A$8,$A289:$B289,,"#Erreur de syntaxe : Expression incomplète")/10^3*$H289</f>
        <v>#VALUE!</v>
      </c>
      <c r="N289" s="173" t="e">
        <f>_xll.GetCtData("COAMOUNT","CONSAMOUNT",$A$1:$A$8,$A289:$B289,,"#Erreur de syntaxe : Expression incomplète")/10^3*$H289</f>
        <v>#VALUE!</v>
      </c>
      <c r="P289" s="173" t="e">
        <f t="shared" si="20"/>
        <v>#VALUE!</v>
      </c>
    </row>
    <row r="290" spans="1:16" s="115" customFormat="1" ht="12" hidden="1" outlineLevel="3" thickBot="1">
      <c r="A290" s="115" t="str">
        <f t="shared" si="18"/>
        <v>P39702000V</v>
      </c>
      <c r="B290" s="115" t="str">
        <f t="shared" si="19"/>
        <v>F52</v>
      </c>
      <c r="C290" s="135" t="s">
        <v>852</v>
      </c>
      <c r="D290" s="135"/>
      <c r="E290" s="135" t="s">
        <v>853</v>
      </c>
      <c r="F290" s="131" t="s">
        <v>772</v>
      </c>
      <c r="G290" s="131" t="e">
        <v>#VALUE!</v>
      </c>
      <c r="H290" s="173">
        <v>-1</v>
      </c>
      <c r="I290" s="173"/>
      <c r="J290" s="173"/>
      <c r="K290" s="173" t="e">
        <f>_xll.GetCtData("COAMOUNT","CONSAMOUNT",$A$1:$A$8,$A290:$B290,,"#Erreur de syntaxe : Expression incomplète")/10^3*$H290</f>
        <v>#VALUE!</v>
      </c>
      <c r="L290" s="173" t="e">
        <f>_xll.GetCtData("COAMOUNT","CONSAMOUNT",$A$1:$A$8,$A290:$B290,,"#Erreur de syntaxe : Expression incomplète")/10^3*$H290</f>
        <v>#VALUE!</v>
      </c>
      <c r="N290" s="173" t="e">
        <f>_xll.GetCtData("COAMOUNT","CONSAMOUNT",$A$1:$A$8,$A290:$B290,,"#Erreur de syntaxe : Expression incomplète")/10^3*$H290</f>
        <v>#VALUE!</v>
      </c>
      <c r="P290" s="173" t="e">
        <f t="shared" si="20"/>
        <v>#VALUE!</v>
      </c>
    </row>
    <row r="291" spans="1:16" s="115" customFormat="1" ht="12" hidden="1" outlineLevel="3" thickBot="1">
      <c r="A291" s="115" t="str">
        <f t="shared" si="18"/>
        <v>A39702000B</v>
      </c>
      <c r="B291" s="115" t="str">
        <f t="shared" si="19"/>
        <v>F53</v>
      </c>
      <c r="C291" s="135" t="s">
        <v>804</v>
      </c>
      <c r="D291" s="135"/>
      <c r="E291" s="135" t="s">
        <v>805</v>
      </c>
      <c r="F291" s="131" t="s">
        <v>775</v>
      </c>
      <c r="G291" s="131" t="e">
        <v>#VALUE!</v>
      </c>
      <c r="H291" s="173">
        <v>1</v>
      </c>
      <c r="I291" s="173"/>
      <c r="J291" s="173"/>
      <c r="K291" s="173" t="e">
        <f>_xll.GetCtData("COAMOUNT","CONSAMOUNT",$A$1:$A$8,$A291:$B291,,"#Erreur de syntaxe : Expression incomplète")/10^3*$H291</f>
        <v>#VALUE!</v>
      </c>
      <c r="L291" s="173" t="e">
        <f>_xll.GetCtData("COAMOUNT","CONSAMOUNT",$A$1:$A$8,$A291:$B291,,"#Erreur de syntaxe : Expression incomplète")/10^3*$H291</f>
        <v>#VALUE!</v>
      </c>
      <c r="N291" s="173" t="e">
        <f>_xll.GetCtData("COAMOUNT","CONSAMOUNT",$A$1:$A$8,$A291:$B291,,"#Erreur de syntaxe : Expression incomplète")/10^3*$H291</f>
        <v>#VALUE!</v>
      </c>
      <c r="P291" s="173" t="e">
        <f t="shared" si="20"/>
        <v>#VALUE!</v>
      </c>
    </row>
    <row r="292" spans="1:16" s="115" customFormat="1" ht="12" hidden="1" outlineLevel="3" thickBot="1">
      <c r="A292" s="115" t="str">
        <f t="shared" si="18"/>
        <v>A39702000V</v>
      </c>
      <c r="B292" s="115" t="str">
        <f t="shared" si="19"/>
        <v>F53</v>
      </c>
      <c r="C292" s="135" t="s">
        <v>807</v>
      </c>
      <c r="D292" s="135"/>
      <c r="E292" s="135" t="s">
        <v>808</v>
      </c>
      <c r="F292" s="131" t="s">
        <v>775</v>
      </c>
      <c r="G292" s="131" t="e">
        <v>#VALUE!</v>
      </c>
      <c r="H292" s="173">
        <v>1</v>
      </c>
      <c r="I292" s="173"/>
      <c r="J292" s="173"/>
      <c r="K292" s="173" t="e">
        <f>_xll.GetCtData("COAMOUNT","CONSAMOUNT",$A$1:$A$8,$A292:$B292,,"#Erreur de syntaxe : Expression incomplète")/10^3*$H292</f>
        <v>#VALUE!</v>
      </c>
      <c r="L292" s="173" t="e">
        <f>_xll.GetCtData("COAMOUNT","CONSAMOUNT",$A$1:$A$8,$A292:$B292,,"#Erreur de syntaxe : Expression incomplète")/10^3*$H292</f>
        <v>#VALUE!</v>
      </c>
      <c r="N292" s="173" t="e">
        <f>_xll.GetCtData("COAMOUNT","CONSAMOUNT",$A$1:$A$8,$A292:$B292,,"#Erreur de syntaxe : Expression incomplète")/10^3*$H292</f>
        <v>#VALUE!</v>
      </c>
      <c r="P292" s="173" t="e">
        <f t="shared" si="20"/>
        <v>#VALUE!</v>
      </c>
    </row>
    <row r="293" spans="1:16" s="115" customFormat="1" ht="12" hidden="1" outlineLevel="3" thickBot="1">
      <c r="A293" s="115" t="str">
        <f t="shared" si="18"/>
        <v>P39702000B</v>
      </c>
      <c r="B293" s="115" t="str">
        <f t="shared" si="19"/>
        <v>F53</v>
      </c>
      <c r="C293" s="135" t="s">
        <v>843</v>
      </c>
      <c r="D293" s="135"/>
      <c r="E293" s="135" t="s">
        <v>844</v>
      </c>
      <c r="F293" s="131" t="s">
        <v>775</v>
      </c>
      <c r="G293" s="131" t="e">
        <v>#VALUE!</v>
      </c>
      <c r="H293" s="173">
        <v>-1</v>
      </c>
      <c r="I293" s="173"/>
      <c r="J293" s="173"/>
      <c r="K293" s="173" t="e">
        <f>_xll.GetCtData("COAMOUNT","CONSAMOUNT",$A$1:$A$8,$A293:$B293,,"#Erreur de syntaxe : Expression incomplète")/10^3*$H293</f>
        <v>#VALUE!</v>
      </c>
      <c r="L293" s="173" t="e">
        <f>_xll.GetCtData("COAMOUNT","CONSAMOUNT",$A$1:$A$8,$A293:$B293,,"#Erreur de syntaxe : Expression incomplète")/10^3*$H293</f>
        <v>#VALUE!</v>
      </c>
      <c r="N293" s="173" t="e">
        <f>_xll.GetCtData("COAMOUNT","CONSAMOUNT",$A$1:$A$8,$A293:$B293,,"#Erreur de syntaxe : Expression incomplète")/10^3*$H293</f>
        <v>#VALUE!</v>
      </c>
      <c r="P293" s="173" t="e">
        <f t="shared" si="20"/>
        <v>#VALUE!</v>
      </c>
    </row>
    <row r="294" spans="1:16" s="115" customFormat="1" ht="12" hidden="1" outlineLevel="3" thickBot="1">
      <c r="A294" s="115" t="str">
        <f t="shared" si="18"/>
        <v>P39702000V</v>
      </c>
      <c r="B294" s="115" t="str">
        <f t="shared" si="19"/>
        <v>F53</v>
      </c>
      <c r="C294" s="135" t="s">
        <v>852</v>
      </c>
      <c r="D294" s="135"/>
      <c r="E294" s="135" t="s">
        <v>853</v>
      </c>
      <c r="F294" s="131" t="s">
        <v>775</v>
      </c>
      <c r="G294" s="131" t="e">
        <v>#VALUE!</v>
      </c>
      <c r="H294" s="173">
        <v>-1</v>
      </c>
      <c r="I294" s="173"/>
      <c r="J294" s="173"/>
      <c r="K294" s="173" t="e">
        <f>_xll.GetCtData("COAMOUNT","CONSAMOUNT",$A$1:$A$8,$A294:$B294,,"#Erreur de syntaxe : Expression incomplète")/10^3*$H294</f>
        <v>#VALUE!</v>
      </c>
      <c r="L294" s="173" t="e">
        <f>_xll.GetCtData("COAMOUNT","CONSAMOUNT",$A$1:$A$8,$A294:$B294,,"#Erreur de syntaxe : Expression incomplète")/10^3*$H294</f>
        <v>#VALUE!</v>
      </c>
      <c r="N294" s="173" t="e">
        <f>_xll.GetCtData("COAMOUNT","CONSAMOUNT",$A$1:$A$8,$A294:$B294,,"#Erreur de syntaxe : Expression incomplète")/10^3*$H294</f>
        <v>#VALUE!</v>
      </c>
      <c r="P294" s="173" t="e">
        <f t="shared" si="20"/>
        <v>#VALUE!</v>
      </c>
    </row>
    <row r="295" spans="1:16" ht="12" hidden="1" customHeight="1" outlineLevel="3">
      <c r="A295" s="115"/>
      <c r="E295" s="174" t="s">
        <v>672</v>
      </c>
      <c r="F295" s="158"/>
      <c r="G295" s="158"/>
      <c r="H295" s="158"/>
      <c r="I295" s="184" t="e">
        <f>SUM(I211:I294)/10^3-I210</f>
        <v>#VALUE!</v>
      </c>
      <c r="J295" s="184">
        <f>J229+J234+J293</f>
        <v>0</v>
      </c>
      <c r="K295" s="184" t="e">
        <f>K229+K234+K293</f>
        <v>#VALUE!</v>
      </c>
      <c r="L295" s="184" t="e">
        <f>L229+L234+L293</f>
        <v>#VALUE!</v>
      </c>
      <c r="N295" s="184" t="e">
        <f>N229+N234+N293</f>
        <v>#VALUE!</v>
      </c>
      <c r="P295" s="184" t="e">
        <f t="shared" si="20"/>
        <v>#VALUE!</v>
      </c>
    </row>
    <row r="296" spans="1:16" s="115" customFormat="1" ht="12" hidden="1" outlineLevel="2" collapsed="1" thickBot="1">
      <c r="A296" s="123" t="s">
        <v>384</v>
      </c>
      <c r="C296" s="123" t="str">
        <f>A296</f>
        <v>FL=XRF702A</v>
      </c>
      <c r="D296" s="123"/>
      <c r="E296" s="181" t="s">
        <v>106</v>
      </c>
      <c r="F296" s="182"/>
      <c r="G296" s="182"/>
      <c r="H296" s="182"/>
      <c r="I296" s="182">
        <f>_xll.GetCtData("COAMOUNT","CONSAMOUNT",$A$1:$A$8,$A296,H$6,"#-14")/10^3</f>
        <v>-1.4E-2</v>
      </c>
      <c r="J296" s="182">
        <f>_xll.GetCtData("COAMOUNT","CONSAMOUNT",$A$1:$A$8,$A296,I$6,"#")/10^3</f>
        <v>0</v>
      </c>
      <c r="K296" s="182">
        <f>_xll.GetCtData("COAMOUNT","CONSAMOUNT",$A$1:$A$8,$A296,J$6,"#")/10^3</f>
        <v>0</v>
      </c>
      <c r="L296" s="182">
        <f>_xll.GetCtData("COAMOUNT","CONSAMOUNT",$A$1:$A$8,$A296,K$6,"#-14")/10^3</f>
        <v>-1.4E-2</v>
      </c>
      <c r="N296" s="182">
        <v>-132</v>
      </c>
      <c r="P296" s="182">
        <f t="shared" si="20"/>
        <v>-132.01400000000001</v>
      </c>
    </row>
    <row r="297" spans="1:16" s="115" customFormat="1" ht="12" hidden="1" outlineLevel="3" thickBot="1">
      <c r="A297" s="115" t="str">
        <f t="shared" ref="A297:A360" si="21">$C$1&amp;C297</f>
        <v>A39700000B</v>
      </c>
      <c r="B297" s="115" t="str">
        <f t="shared" ref="B297:B360" si="22">$C$2&amp;F297</f>
        <v>F01</v>
      </c>
      <c r="C297" s="135" t="s">
        <v>792</v>
      </c>
      <c r="D297" s="135"/>
      <c r="E297" s="135" t="s">
        <v>793</v>
      </c>
      <c r="F297" s="131" t="s">
        <v>778</v>
      </c>
      <c r="G297" s="131" t="e">
        <v>#VALUE!</v>
      </c>
      <c r="H297" s="173">
        <v>1</v>
      </c>
      <c r="I297" s="173" t="e">
        <f>_xll.GetCtData("COAMOUNT","CONSAMOUNT",$A$1:$A$8,$A297:$B297,,"#Erreur de syntaxe : Expression incomplète")/10^3*$H297</f>
        <v>#VALUE!</v>
      </c>
      <c r="J297" s="173"/>
      <c r="K297" s="173"/>
      <c r="L297" s="173" t="e">
        <f>_xll.GetCtData("COAMOUNT","CONSAMOUNT",$A$1:$A$8,$A297:$B297,,"#Erreur de syntaxe : Expression incomplète")/10^3*$H297</f>
        <v>#VALUE!</v>
      </c>
      <c r="N297" s="173" t="e">
        <f>_xll.GetCtData("COAMOUNT","CONSAMOUNT",$A$1:$A$8,$A297:$B297,,"#Erreur de syntaxe : Expression incomplète")/10^3*$H297</f>
        <v>#VALUE!</v>
      </c>
      <c r="P297" s="173" t="e">
        <f t="shared" si="20"/>
        <v>#VALUE!</v>
      </c>
    </row>
    <row r="298" spans="1:16" s="115" customFormat="1" ht="12" hidden="1" outlineLevel="3" thickBot="1">
      <c r="A298" s="115" t="str">
        <f t="shared" si="21"/>
        <v>A39700100B</v>
      </c>
      <c r="B298" s="115" t="str">
        <f t="shared" si="22"/>
        <v>F01</v>
      </c>
      <c r="C298" s="135" t="s">
        <v>816</v>
      </c>
      <c r="D298" s="135"/>
      <c r="E298" s="135" t="s">
        <v>817</v>
      </c>
      <c r="F298" s="131" t="s">
        <v>778</v>
      </c>
      <c r="G298" s="131" t="e">
        <v>#VALUE!</v>
      </c>
      <c r="H298" s="173">
        <v>1</v>
      </c>
      <c r="I298" s="173" t="e">
        <f>_xll.GetCtData("COAMOUNT","CONSAMOUNT",$A$1:$A$8,$A298:$B298,,"#Erreur de syntaxe : Expression incomplète")/10^3*$H298</f>
        <v>#VALUE!</v>
      </c>
      <c r="J298" s="173"/>
      <c r="K298" s="173"/>
      <c r="L298" s="173" t="e">
        <f>_xll.GetCtData("COAMOUNT","CONSAMOUNT",$A$1:$A$8,$A298:$B298,,"#Erreur de syntaxe : Expression incomplète")/10^3*$H298</f>
        <v>#VALUE!</v>
      </c>
      <c r="N298" s="173" t="e">
        <f>_xll.GetCtData("COAMOUNT","CONSAMOUNT",$A$1:$A$8,$A298:$B298,,"#Erreur de syntaxe : Expression incomplète")/10^3*$H298</f>
        <v>#VALUE!</v>
      </c>
      <c r="P298" s="173" t="e">
        <f t="shared" si="20"/>
        <v>#VALUE!</v>
      </c>
    </row>
    <row r="299" spans="1:16" s="115" customFormat="1" ht="12" hidden="1" outlineLevel="3" thickBot="1">
      <c r="A299" s="115" t="str">
        <f t="shared" si="21"/>
        <v>A39400000B</v>
      </c>
      <c r="B299" s="115" t="str">
        <f t="shared" si="22"/>
        <v>F01</v>
      </c>
      <c r="C299" s="135" t="s">
        <v>810</v>
      </c>
      <c r="D299" s="135"/>
      <c r="E299" s="135" t="s">
        <v>811</v>
      </c>
      <c r="F299" s="131" t="s">
        <v>778</v>
      </c>
      <c r="G299" s="131" t="e">
        <v>#VALUE!</v>
      </c>
      <c r="H299" s="173">
        <v>1</v>
      </c>
      <c r="I299" s="173" t="e">
        <f>_xll.GetCtData("COAMOUNT","CONSAMOUNT",$A$1:$A$8,$A299:$B299,,"#Erreur de syntaxe : Expression incomplète")/10^3*$H299</f>
        <v>#VALUE!</v>
      </c>
      <c r="J299" s="173"/>
      <c r="K299" s="173"/>
      <c r="L299" s="173" t="e">
        <f>_xll.GetCtData("COAMOUNT","CONSAMOUNT",$A$1:$A$8,$A299:$B299,,"#Erreur de syntaxe : Expression incomplète")/10^3*$H299</f>
        <v>#VALUE!</v>
      </c>
      <c r="N299" s="173" t="e">
        <f>_xll.GetCtData("COAMOUNT","CONSAMOUNT",$A$1:$A$8,$A299:$B299,,"#Erreur de syntaxe : Expression incomplète")/10^3*$H299</f>
        <v>#VALUE!</v>
      </c>
      <c r="P299" s="173" t="e">
        <f t="shared" si="20"/>
        <v>#VALUE!</v>
      </c>
    </row>
    <row r="300" spans="1:16" s="115" customFormat="1" ht="12" hidden="1" outlineLevel="3" thickBot="1">
      <c r="A300" s="115" t="str">
        <f t="shared" si="21"/>
        <v>A39410000B</v>
      </c>
      <c r="B300" s="115" t="str">
        <f t="shared" si="22"/>
        <v>F01</v>
      </c>
      <c r="C300" s="135" t="s">
        <v>828</v>
      </c>
      <c r="D300" s="135"/>
      <c r="E300" s="135" t="s">
        <v>829</v>
      </c>
      <c r="F300" s="131" t="s">
        <v>778</v>
      </c>
      <c r="G300" s="131" t="e">
        <v>#VALUE!</v>
      </c>
      <c r="H300" s="173">
        <v>1</v>
      </c>
      <c r="I300" s="173" t="e">
        <f>_xll.GetCtData("COAMOUNT","CONSAMOUNT",$A$1:$A$8,$A300:$B300,,"#Erreur de syntaxe : Expression incomplète")/10^3*$H300</f>
        <v>#VALUE!</v>
      </c>
      <c r="J300" s="173"/>
      <c r="K300" s="173"/>
      <c r="L300" s="173" t="e">
        <f>_xll.GetCtData("COAMOUNT","CONSAMOUNT",$A$1:$A$8,$A300:$B300,,"#Erreur de syntaxe : Expression incomplète")/10^3*$H300</f>
        <v>#VALUE!</v>
      </c>
      <c r="N300" s="173" t="e">
        <f>_xll.GetCtData("COAMOUNT","CONSAMOUNT",$A$1:$A$8,$A300:$B300,,"#Erreur de syntaxe : Expression incomplète")/10^3*$H300</f>
        <v>#VALUE!</v>
      </c>
      <c r="P300" s="173" t="e">
        <f t="shared" si="20"/>
        <v>#VALUE!</v>
      </c>
    </row>
    <row r="301" spans="1:16" s="115" customFormat="1" ht="12" hidden="1" outlineLevel="3" thickBot="1">
      <c r="A301" s="115" t="str">
        <f t="shared" si="21"/>
        <v>A39700000V</v>
      </c>
      <c r="B301" s="115" t="str">
        <f t="shared" si="22"/>
        <v>F01</v>
      </c>
      <c r="C301" s="135" t="s">
        <v>795</v>
      </c>
      <c r="D301" s="135"/>
      <c r="E301" s="135" t="s">
        <v>796</v>
      </c>
      <c r="F301" s="131" t="s">
        <v>778</v>
      </c>
      <c r="G301" s="131" t="e">
        <v>#VALUE!</v>
      </c>
      <c r="H301" s="173">
        <v>1</v>
      </c>
      <c r="I301" s="173" t="e">
        <f>_xll.GetCtData("COAMOUNT","CONSAMOUNT",$A$1:$A$8,$A301:$B301,,"#Erreur de syntaxe : Expression incomplète")/10^3*$H301</f>
        <v>#VALUE!</v>
      </c>
      <c r="J301" s="173"/>
      <c r="K301" s="173"/>
      <c r="L301" s="173" t="e">
        <f>_xll.GetCtData("COAMOUNT","CONSAMOUNT",$A$1:$A$8,$A301:$B301,,"#Erreur de syntaxe : Expression incomplète")/10^3*$H301</f>
        <v>#VALUE!</v>
      </c>
      <c r="N301" s="173" t="e">
        <f>_xll.GetCtData("COAMOUNT","CONSAMOUNT",$A$1:$A$8,$A301:$B301,,"#Erreur de syntaxe : Expression incomplète")/10^3*$H301</f>
        <v>#VALUE!</v>
      </c>
      <c r="P301" s="173" t="e">
        <f t="shared" si="20"/>
        <v>#VALUE!</v>
      </c>
    </row>
    <row r="302" spans="1:16" s="115" customFormat="1" ht="12" hidden="1" outlineLevel="3" thickBot="1">
      <c r="A302" s="115" t="str">
        <f t="shared" si="21"/>
        <v>A39700100V</v>
      </c>
      <c r="B302" s="115" t="str">
        <f t="shared" si="22"/>
        <v>F01</v>
      </c>
      <c r="C302" s="135" t="s">
        <v>819</v>
      </c>
      <c r="D302" s="135"/>
      <c r="E302" s="135" t="s">
        <v>820</v>
      </c>
      <c r="F302" s="131" t="s">
        <v>778</v>
      </c>
      <c r="G302" s="131" t="e">
        <v>#VALUE!</v>
      </c>
      <c r="H302" s="173">
        <v>1</v>
      </c>
      <c r="I302" s="173" t="e">
        <f>_xll.GetCtData("COAMOUNT","CONSAMOUNT",$A$1:$A$8,$A302:$B302,,"#Erreur de syntaxe : Expression incomplète")/10^3*$H302</f>
        <v>#VALUE!</v>
      </c>
      <c r="J302" s="173"/>
      <c r="K302" s="173"/>
      <c r="L302" s="173" t="e">
        <f>_xll.GetCtData("COAMOUNT","CONSAMOUNT",$A$1:$A$8,$A302:$B302,,"#Erreur de syntaxe : Expression incomplète")/10^3*$H302</f>
        <v>#VALUE!</v>
      </c>
      <c r="N302" s="173" t="e">
        <f>_xll.GetCtData("COAMOUNT","CONSAMOUNT",$A$1:$A$8,$A302:$B302,,"#Erreur de syntaxe : Expression incomplète")/10^3*$H302</f>
        <v>#VALUE!</v>
      </c>
      <c r="P302" s="173" t="e">
        <f t="shared" si="20"/>
        <v>#VALUE!</v>
      </c>
    </row>
    <row r="303" spans="1:16" s="115" customFormat="1" ht="12" hidden="1" outlineLevel="3" thickBot="1">
      <c r="A303" s="115" t="str">
        <f t="shared" si="21"/>
        <v>A39400000V</v>
      </c>
      <c r="B303" s="115" t="str">
        <f t="shared" si="22"/>
        <v>F01</v>
      </c>
      <c r="C303" s="135" t="s">
        <v>813</v>
      </c>
      <c r="D303" s="135"/>
      <c r="E303" s="135" t="s">
        <v>814</v>
      </c>
      <c r="F303" s="131" t="s">
        <v>778</v>
      </c>
      <c r="G303" s="131" t="e">
        <v>#VALUE!</v>
      </c>
      <c r="H303" s="173">
        <v>1</v>
      </c>
      <c r="I303" s="173" t="e">
        <f>_xll.GetCtData("COAMOUNT","CONSAMOUNT",$A$1:$A$8,$A303:$B303,,"#Erreur de syntaxe : Expression incomplète")/10^3*$H303</f>
        <v>#VALUE!</v>
      </c>
      <c r="J303" s="173"/>
      <c r="K303" s="173"/>
      <c r="L303" s="173" t="e">
        <f>_xll.GetCtData("COAMOUNT","CONSAMOUNT",$A$1:$A$8,$A303:$B303,,"#Erreur de syntaxe : Expression incomplète")/10^3*$H303</f>
        <v>#VALUE!</v>
      </c>
      <c r="N303" s="173" t="e">
        <f>_xll.GetCtData("COAMOUNT","CONSAMOUNT",$A$1:$A$8,$A303:$B303,,"#Erreur de syntaxe : Expression incomplète")/10^3*$H303</f>
        <v>#VALUE!</v>
      </c>
      <c r="P303" s="173" t="e">
        <f t="shared" si="20"/>
        <v>#VALUE!</v>
      </c>
    </row>
    <row r="304" spans="1:16" s="115" customFormat="1" ht="12" hidden="1" outlineLevel="3" thickBot="1">
      <c r="A304" s="115" t="str">
        <f t="shared" si="21"/>
        <v>A39410000V</v>
      </c>
      <c r="B304" s="115" t="str">
        <f t="shared" si="22"/>
        <v>F01</v>
      </c>
      <c r="C304" s="135" t="s">
        <v>831</v>
      </c>
      <c r="D304" s="135"/>
      <c r="E304" s="135" t="s">
        <v>832</v>
      </c>
      <c r="F304" s="131" t="s">
        <v>778</v>
      </c>
      <c r="G304" s="131" t="e">
        <v>#VALUE!</v>
      </c>
      <c r="H304" s="173">
        <v>1</v>
      </c>
      <c r="I304" s="173" t="e">
        <f>_xll.GetCtData("COAMOUNT","CONSAMOUNT",$A$1:$A$8,$A304:$B304,,"#Erreur de syntaxe : Expression incomplète")/10^3*$H304</f>
        <v>#VALUE!</v>
      </c>
      <c r="J304" s="173"/>
      <c r="K304" s="173"/>
      <c r="L304" s="173" t="e">
        <f>_xll.GetCtData("COAMOUNT","CONSAMOUNT",$A$1:$A$8,$A304:$B304,,"#Erreur de syntaxe : Expression incomplète")/10^3*$H304</f>
        <v>#VALUE!</v>
      </c>
      <c r="N304" s="173" t="e">
        <f>_xll.GetCtData("COAMOUNT","CONSAMOUNT",$A$1:$A$8,$A304:$B304,,"#Erreur de syntaxe : Expression incomplète")/10^3*$H304</f>
        <v>#VALUE!</v>
      </c>
      <c r="P304" s="173" t="e">
        <f t="shared" si="20"/>
        <v>#VALUE!</v>
      </c>
    </row>
    <row r="305" spans="1:16" s="115" customFormat="1" ht="12" hidden="1" outlineLevel="3" thickBot="1">
      <c r="A305" s="115" t="str">
        <f t="shared" si="21"/>
        <v>P39700000B</v>
      </c>
      <c r="B305" s="115" t="str">
        <f t="shared" si="22"/>
        <v>F01</v>
      </c>
      <c r="C305" s="135" t="s">
        <v>840</v>
      </c>
      <c r="D305" s="135"/>
      <c r="E305" s="135" t="s">
        <v>841</v>
      </c>
      <c r="F305" s="131" t="s">
        <v>778</v>
      </c>
      <c r="G305" s="131" t="e">
        <v>#VALUE!</v>
      </c>
      <c r="H305" s="173">
        <v>-1</v>
      </c>
      <c r="I305" s="173" t="e">
        <f>_xll.GetCtData("COAMOUNT","CONSAMOUNT",$A$1:$A$8,$A305:$B305,,"#Erreur de syntaxe : Expression incomplète")/10^3*$H305</f>
        <v>#VALUE!</v>
      </c>
      <c r="J305" s="173"/>
      <c r="K305" s="173"/>
      <c r="L305" s="173" t="e">
        <f>_xll.GetCtData("COAMOUNT","CONSAMOUNT",$A$1:$A$8,$A305:$B305,,"#Erreur de syntaxe : Expression incomplète")/10^3*$H305</f>
        <v>#VALUE!</v>
      </c>
      <c r="N305" s="173" t="e">
        <f>_xll.GetCtData("COAMOUNT","CONSAMOUNT",$A$1:$A$8,$A305:$B305,,"#Erreur de syntaxe : Expression incomplète")/10^3*$H305</f>
        <v>#VALUE!</v>
      </c>
      <c r="P305" s="173" t="e">
        <f t="shared" si="20"/>
        <v>#VALUE!</v>
      </c>
    </row>
    <row r="306" spans="1:16" s="115" customFormat="1" ht="12" hidden="1" outlineLevel="3" thickBot="1">
      <c r="A306" s="115" t="str">
        <f t="shared" si="21"/>
        <v>P39700100B</v>
      </c>
      <c r="B306" s="115" t="str">
        <f t="shared" si="22"/>
        <v>F01</v>
      </c>
      <c r="C306" s="135" t="s">
        <v>435</v>
      </c>
      <c r="D306" s="135"/>
      <c r="E306" s="135" t="s">
        <v>436</v>
      </c>
      <c r="F306" s="131" t="s">
        <v>778</v>
      </c>
      <c r="G306" s="131" t="e">
        <v>#VALUE!</v>
      </c>
      <c r="H306" s="173">
        <v>-1</v>
      </c>
      <c r="I306" s="173" t="e">
        <f>_xll.GetCtData("COAMOUNT","CONSAMOUNT",$A$1:$A$8,$A306:$B306,,"#Erreur de syntaxe : Expression incomplète")/10^3*$H306</f>
        <v>#VALUE!</v>
      </c>
      <c r="J306" s="173"/>
      <c r="K306" s="173"/>
      <c r="L306" s="173" t="e">
        <f>_xll.GetCtData("COAMOUNT","CONSAMOUNT",$A$1:$A$8,$A306:$B306,,"#Erreur de syntaxe : Expression incomplète")/10^3*$H306</f>
        <v>#VALUE!</v>
      </c>
      <c r="N306" s="173" t="e">
        <f>_xll.GetCtData("COAMOUNT","CONSAMOUNT",$A$1:$A$8,$A306:$B306,,"#Erreur de syntaxe : Expression incomplète")/10^3*$H306</f>
        <v>#VALUE!</v>
      </c>
      <c r="P306" s="173" t="e">
        <f t="shared" si="20"/>
        <v>#VALUE!</v>
      </c>
    </row>
    <row r="307" spans="1:16" s="115" customFormat="1" ht="12" hidden="1" outlineLevel="3" thickBot="1">
      <c r="A307" s="115" t="str">
        <f t="shared" si="21"/>
        <v>P39400000B</v>
      </c>
      <c r="B307" s="115" t="str">
        <f t="shared" si="22"/>
        <v>F01</v>
      </c>
      <c r="C307" s="135" t="s">
        <v>846</v>
      </c>
      <c r="D307" s="135"/>
      <c r="E307" s="135" t="s">
        <v>847</v>
      </c>
      <c r="F307" s="131" t="s">
        <v>778</v>
      </c>
      <c r="G307" s="131" t="e">
        <v>#VALUE!</v>
      </c>
      <c r="H307" s="173">
        <v>-1</v>
      </c>
      <c r="I307" s="173" t="e">
        <f>_xll.GetCtData("COAMOUNT","CONSAMOUNT",$A$1:$A$8,$A307:$B307,,"#Erreur de syntaxe : Expression incomplète")/10^3*$H307</f>
        <v>#VALUE!</v>
      </c>
      <c r="J307" s="173"/>
      <c r="K307" s="173"/>
      <c r="L307" s="173" t="e">
        <f>_xll.GetCtData("COAMOUNT","CONSAMOUNT",$A$1:$A$8,$A307:$B307,,"#Erreur de syntaxe : Expression incomplète")/10^3*$H307</f>
        <v>#VALUE!</v>
      </c>
      <c r="N307" s="173" t="e">
        <f>_xll.GetCtData("COAMOUNT","CONSAMOUNT",$A$1:$A$8,$A307:$B307,,"#Erreur de syntaxe : Expression incomplète")/10^3*$H307</f>
        <v>#VALUE!</v>
      </c>
      <c r="P307" s="173" t="e">
        <f t="shared" si="20"/>
        <v>#VALUE!</v>
      </c>
    </row>
    <row r="308" spans="1:16" s="115" customFormat="1" ht="12" hidden="1" outlineLevel="3" thickBot="1">
      <c r="A308" s="115" t="str">
        <f t="shared" si="21"/>
        <v>P39410000B</v>
      </c>
      <c r="B308" s="115" t="str">
        <f t="shared" si="22"/>
        <v>F01</v>
      </c>
      <c r="C308" s="135" t="s">
        <v>437</v>
      </c>
      <c r="D308" s="135"/>
      <c r="E308" s="135" t="s">
        <v>438</v>
      </c>
      <c r="F308" s="131" t="s">
        <v>778</v>
      </c>
      <c r="G308" s="131" t="e">
        <v>#VALUE!</v>
      </c>
      <c r="H308" s="173">
        <v>-1</v>
      </c>
      <c r="I308" s="173" t="e">
        <f>_xll.GetCtData("COAMOUNT","CONSAMOUNT",$A$1:$A$8,$A308:$B308,,"#Erreur de syntaxe : Expression incomplète")/10^3*$H308</f>
        <v>#VALUE!</v>
      </c>
      <c r="J308" s="173"/>
      <c r="K308" s="173"/>
      <c r="L308" s="173" t="e">
        <f>_xll.GetCtData("COAMOUNT","CONSAMOUNT",$A$1:$A$8,$A308:$B308,,"#Erreur de syntaxe : Expression incomplète")/10^3*$H308</f>
        <v>#VALUE!</v>
      </c>
      <c r="N308" s="173" t="e">
        <f>_xll.GetCtData("COAMOUNT","CONSAMOUNT",$A$1:$A$8,$A308:$B308,,"#Erreur de syntaxe : Expression incomplète")/10^3*$H308</f>
        <v>#VALUE!</v>
      </c>
      <c r="P308" s="173" t="e">
        <f t="shared" si="20"/>
        <v>#VALUE!</v>
      </c>
    </row>
    <row r="309" spans="1:16" s="115" customFormat="1" ht="12" hidden="1" outlineLevel="3" thickBot="1">
      <c r="A309" s="115" t="str">
        <f t="shared" si="21"/>
        <v>P39700000V</v>
      </c>
      <c r="B309" s="115" t="str">
        <f t="shared" si="22"/>
        <v>F01</v>
      </c>
      <c r="C309" s="135" t="s">
        <v>849</v>
      </c>
      <c r="D309" s="135"/>
      <c r="E309" s="135" t="s">
        <v>850</v>
      </c>
      <c r="F309" s="131" t="s">
        <v>778</v>
      </c>
      <c r="G309" s="131" t="e">
        <v>#VALUE!</v>
      </c>
      <c r="H309" s="173">
        <v>-1</v>
      </c>
      <c r="I309" s="173" t="e">
        <f>_xll.GetCtData("COAMOUNT","CONSAMOUNT",$A$1:$A$8,$A309:$B309,,"#Erreur de syntaxe : Expression incomplète")/10^3*$H309</f>
        <v>#VALUE!</v>
      </c>
      <c r="J309" s="173"/>
      <c r="K309" s="173"/>
      <c r="L309" s="173" t="e">
        <f>_xll.GetCtData("COAMOUNT","CONSAMOUNT",$A$1:$A$8,$A309:$B309,,"#Erreur de syntaxe : Expression incomplète")/10^3*$H309</f>
        <v>#VALUE!</v>
      </c>
      <c r="N309" s="173" t="e">
        <f>_xll.GetCtData("COAMOUNT","CONSAMOUNT",$A$1:$A$8,$A309:$B309,,"#Erreur de syntaxe : Expression incomplète")/10^3*$H309</f>
        <v>#VALUE!</v>
      </c>
      <c r="P309" s="173" t="e">
        <f t="shared" si="20"/>
        <v>#VALUE!</v>
      </c>
    </row>
    <row r="310" spans="1:16" s="115" customFormat="1" ht="12" hidden="1" outlineLevel="3" thickBot="1">
      <c r="A310" s="115" t="str">
        <f t="shared" si="21"/>
        <v>P39700100V</v>
      </c>
      <c r="B310" s="115" t="str">
        <f t="shared" si="22"/>
        <v>F01</v>
      </c>
      <c r="C310" s="135" t="s">
        <v>429</v>
      </c>
      <c r="D310" s="135"/>
      <c r="E310" s="135" t="s">
        <v>430</v>
      </c>
      <c r="F310" s="131" t="s">
        <v>778</v>
      </c>
      <c r="G310" s="131" t="e">
        <v>#VALUE!</v>
      </c>
      <c r="H310" s="173">
        <v>-1</v>
      </c>
      <c r="I310" s="173" t="e">
        <f>_xll.GetCtData("COAMOUNT","CONSAMOUNT",$A$1:$A$8,$A310:$B310,,"#Erreur de syntaxe : Expression incomplète")/10^3*$H310</f>
        <v>#VALUE!</v>
      </c>
      <c r="J310" s="173"/>
      <c r="K310" s="173"/>
      <c r="L310" s="173" t="e">
        <f>_xll.GetCtData("COAMOUNT","CONSAMOUNT",$A$1:$A$8,$A310:$B310,,"#Erreur de syntaxe : Expression incomplète")/10^3*$H310</f>
        <v>#VALUE!</v>
      </c>
      <c r="N310" s="173" t="e">
        <f>_xll.GetCtData("COAMOUNT","CONSAMOUNT",$A$1:$A$8,$A310:$B310,,"#Erreur de syntaxe : Expression incomplète")/10^3*$H310</f>
        <v>#VALUE!</v>
      </c>
      <c r="P310" s="173" t="e">
        <f t="shared" si="20"/>
        <v>#VALUE!</v>
      </c>
    </row>
    <row r="311" spans="1:16" s="115" customFormat="1" ht="12" hidden="1" outlineLevel="3" thickBot="1">
      <c r="A311" s="115" t="str">
        <f t="shared" si="21"/>
        <v>P39400000V</v>
      </c>
      <c r="B311" s="115" t="str">
        <f t="shared" si="22"/>
        <v>F01</v>
      </c>
      <c r="C311" s="135" t="s">
        <v>855</v>
      </c>
      <c r="D311" s="135"/>
      <c r="E311" s="135" t="s">
        <v>856</v>
      </c>
      <c r="F311" s="131" t="s">
        <v>778</v>
      </c>
      <c r="G311" s="131" t="e">
        <v>#VALUE!</v>
      </c>
      <c r="H311" s="173">
        <v>-1</v>
      </c>
      <c r="I311" s="173" t="e">
        <f>_xll.GetCtData("COAMOUNT","CONSAMOUNT",$A$1:$A$8,$A311:$B311,,"#Erreur de syntaxe : Expression incomplète")/10^3*$H311</f>
        <v>#VALUE!</v>
      </c>
      <c r="J311" s="173"/>
      <c r="K311" s="173"/>
      <c r="L311" s="173" t="e">
        <f>_xll.GetCtData("COAMOUNT","CONSAMOUNT",$A$1:$A$8,$A311:$B311,,"#Erreur de syntaxe : Expression incomplète")/10^3*$H311</f>
        <v>#VALUE!</v>
      </c>
      <c r="N311" s="173" t="e">
        <f>_xll.GetCtData("COAMOUNT","CONSAMOUNT",$A$1:$A$8,$A311:$B311,,"#Erreur de syntaxe : Expression incomplète")/10^3*$H311</f>
        <v>#VALUE!</v>
      </c>
      <c r="P311" s="173" t="e">
        <f t="shared" si="20"/>
        <v>#VALUE!</v>
      </c>
    </row>
    <row r="312" spans="1:16" s="115" customFormat="1" ht="12" hidden="1" outlineLevel="3" thickBot="1">
      <c r="A312" s="115" t="str">
        <f t="shared" si="21"/>
        <v>P39410000V</v>
      </c>
      <c r="B312" s="115" t="str">
        <f t="shared" si="22"/>
        <v>F01</v>
      </c>
      <c r="C312" s="135" t="s">
        <v>431</v>
      </c>
      <c r="D312" s="135"/>
      <c r="E312" s="135" t="s">
        <v>432</v>
      </c>
      <c r="F312" s="131" t="s">
        <v>778</v>
      </c>
      <c r="G312" s="131" t="e">
        <v>#VALUE!</v>
      </c>
      <c r="H312" s="173">
        <v>-1</v>
      </c>
      <c r="I312" s="173" t="e">
        <f>_xll.GetCtData("COAMOUNT","CONSAMOUNT",$A$1:$A$8,$A312:$B312,,"#Erreur de syntaxe : Expression incomplète")/10^3*$H312</f>
        <v>#VALUE!</v>
      </c>
      <c r="J312" s="173"/>
      <c r="K312" s="173"/>
      <c r="L312" s="173" t="e">
        <f>_xll.GetCtData("COAMOUNT","CONSAMOUNT",$A$1:$A$8,$A312:$B312,,"#Erreur de syntaxe : Expression incomplète")/10^3*$H312</f>
        <v>#VALUE!</v>
      </c>
      <c r="N312" s="173" t="e">
        <f>_xll.GetCtData("COAMOUNT","CONSAMOUNT",$A$1:$A$8,$A312:$B312,,"#Erreur de syntaxe : Expression incomplète")/10^3*$H312</f>
        <v>#VALUE!</v>
      </c>
      <c r="P312" s="173" t="e">
        <f t="shared" si="20"/>
        <v>#VALUE!</v>
      </c>
    </row>
    <row r="313" spans="1:16" s="115" customFormat="1" ht="12" hidden="1" outlineLevel="3" thickBot="1">
      <c r="A313" s="115" t="str">
        <f t="shared" si="21"/>
        <v>A39700000B</v>
      </c>
      <c r="B313" s="115" t="str">
        <f t="shared" si="22"/>
        <v>F89</v>
      </c>
      <c r="C313" s="135" t="s">
        <v>792</v>
      </c>
      <c r="D313" s="135"/>
      <c r="E313" s="135" t="s">
        <v>793</v>
      </c>
      <c r="F313" s="131" t="s">
        <v>140</v>
      </c>
      <c r="G313" s="131" t="e">
        <v>#VALUE!</v>
      </c>
      <c r="H313" s="173">
        <v>1</v>
      </c>
      <c r="I313" s="173" t="e">
        <f>_xll.GetCtData("COAMOUNT","CONSAMOUNT",$A$1:$A$8,$A313:$B313,,"#Erreur de syntaxe : Expression incomplète")/10^3*$H313</f>
        <v>#VALUE!</v>
      </c>
      <c r="J313" s="173"/>
      <c r="K313" s="173"/>
      <c r="L313" s="173" t="e">
        <f>_xll.GetCtData("COAMOUNT","CONSAMOUNT",$A$1:$A$8,$A313:$B313,,"#Erreur de syntaxe : Expression incomplète")/10^3*$H313</f>
        <v>#VALUE!</v>
      </c>
      <c r="N313" s="173" t="e">
        <f>_xll.GetCtData("COAMOUNT","CONSAMOUNT",$A$1:$A$8,$A313:$B313,,"#Erreur de syntaxe : Expression incomplète")/10^3*$H313</f>
        <v>#VALUE!</v>
      </c>
      <c r="P313" s="173" t="e">
        <f t="shared" si="20"/>
        <v>#VALUE!</v>
      </c>
    </row>
    <row r="314" spans="1:16" s="115" customFormat="1" ht="12" hidden="1" outlineLevel="3" thickBot="1">
      <c r="A314" s="115" t="str">
        <f t="shared" si="21"/>
        <v>A39700100B</v>
      </c>
      <c r="B314" s="115" t="str">
        <f t="shared" si="22"/>
        <v>F89</v>
      </c>
      <c r="C314" s="135" t="s">
        <v>816</v>
      </c>
      <c r="D314" s="135"/>
      <c r="E314" s="135" t="s">
        <v>817</v>
      </c>
      <c r="F314" s="131" t="s">
        <v>140</v>
      </c>
      <c r="G314" s="131" t="e">
        <v>#VALUE!</v>
      </c>
      <c r="H314" s="173">
        <v>1</v>
      </c>
      <c r="I314" s="173" t="e">
        <f>_xll.GetCtData("COAMOUNT","CONSAMOUNT",$A$1:$A$8,$A314:$B314,,"#Erreur de syntaxe : Expression incomplète")/10^3*$H314</f>
        <v>#VALUE!</v>
      </c>
      <c r="J314" s="173"/>
      <c r="K314" s="173"/>
      <c r="L314" s="173" t="e">
        <f>_xll.GetCtData("COAMOUNT","CONSAMOUNT",$A$1:$A$8,$A314:$B314,,"#Erreur de syntaxe : Expression incomplète")/10^3*$H314</f>
        <v>#VALUE!</v>
      </c>
      <c r="N314" s="173" t="e">
        <f>_xll.GetCtData("COAMOUNT","CONSAMOUNT",$A$1:$A$8,$A314:$B314,,"#Erreur de syntaxe : Expression incomplète")/10^3*$H314</f>
        <v>#VALUE!</v>
      </c>
      <c r="P314" s="173" t="e">
        <f t="shared" si="20"/>
        <v>#VALUE!</v>
      </c>
    </row>
    <row r="315" spans="1:16" s="115" customFormat="1" ht="12" hidden="1" outlineLevel="3" thickBot="1">
      <c r="A315" s="115" t="str">
        <f t="shared" si="21"/>
        <v>A39400000B</v>
      </c>
      <c r="B315" s="115" t="str">
        <f t="shared" si="22"/>
        <v>F89</v>
      </c>
      <c r="C315" s="135" t="s">
        <v>810</v>
      </c>
      <c r="D315" s="135"/>
      <c r="E315" s="135" t="s">
        <v>811</v>
      </c>
      <c r="F315" s="131" t="s">
        <v>140</v>
      </c>
      <c r="G315" s="131" t="e">
        <v>#VALUE!</v>
      </c>
      <c r="H315" s="173">
        <v>1</v>
      </c>
      <c r="I315" s="173" t="e">
        <f>_xll.GetCtData("COAMOUNT","CONSAMOUNT",$A$1:$A$8,$A315:$B315,,"#Erreur de syntaxe : Expression incomplète")/10^3*$H315</f>
        <v>#VALUE!</v>
      </c>
      <c r="J315" s="173"/>
      <c r="K315" s="173"/>
      <c r="L315" s="173" t="e">
        <f>_xll.GetCtData("COAMOUNT","CONSAMOUNT",$A$1:$A$8,$A315:$B315,,"#Erreur de syntaxe : Expression incomplète")/10^3*$H315</f>
        <v>#VALUE!</v>
      </c>
      <c r="N315" s="173" t="e">
        <f>_xll.GetCtData("COAMOUNT","CONSAMOUNT",$A$1:$A$8,$A315:$B315,,"#Erreur de syntaxe : Expression incomplète")/10^3*$H315</f>
        <v>#VALUE!</v>
      </c>
      <c r="P315" s="173" t="e">
        <f t="shared" si="20"/>
        <v>#VALUE!</v>
      </c>
    </row>
    <row r="316" spans="1:16" s="115" customFormat="1" ht="12" hidden="1" outlineLevel="3" thickBot="1">
      <c r="A316" s="115" t="str">
        <f t="shared" si="21"/>
        <v>A39410000B</v>
      </c>
      <c r="B316" s="115" t="str">
        <f t="shared" si="22"/>
        <v>F89</v>
      </c>
      <c r="C316" s="135" t="s">
        <v>828</v>
      </c>
      <c r="D316" s="135"/>
      <c r="E316" s="135" t="s">
        <v>829</v>
      </c>
      <c r="F316" s="131" t="s">
        <v>140</v>
      </c>
      <c r="G316" s="131" t="e">
        <v>#VALUE!</v>
      </c>
      <c r="H316" s="173">
        <v>1</v>
      </c>
      <c r="I316" s="173" t="e">
        <f>_xll.GetCtData("COAMOUNT","CONSAMOUNT",$A$1:$A$8,$A316:$B316,,"#Erreur de syntaxe : Expression incomplète")/10^3*$H316</f>
        <v>#VALUE!</v>
      </c>
      <c r="J316" s="173"/>
      <c r="K316" s="173"/>
      <c r="L316" s="173" t="e">
        <f>_xll.GetCtData("COAMOUNT","CONSAMOUNT",$A$1:$A$8,$A316:$B316,,"#Erreur de syntaxe : Expression incomplète")/10^3*$H316</f>
        <v>#VALUE!</v>
      </c>
      <c r="N316" s="173" t="e">
        <f>_xll.GetCtData("COAMOUNT","CONSAMOUNT",$A$1:$A$8,$A316:$B316,,"#Erreur de syntaxe : Expression incomplète")/10^3*$H316</f>
        <v>#VALUE!</v>
      </c>
      <c r="P316" s="173" t="e">
        <f t="shared" si="20"/>
        <v>#VALUE!</v>
      </c>
    </row>
    <row r="317" spans="1:16" s="115" customFormat="1" ht="12" hidden="1" outlineLevel="3" thickBot="1">
      <c r="A317" s="115" t="str">
        <f t="shared" si="21"/>
        <v>A39700000V</v>
      </c>
      <c r="B317" s="115" t="str">
        <f t="shared" si="22"/>
        <v>F89</v>
      </c>
      <c r="C317" s="135" t="s">
        <v>795</v>
      </c>
      <c r="D317" s="135"/>
      <c r="E317" s="135" t="s">
        <v>796</v>
      </c>
      <c r="F317" s="131" t="s">
        <v>140</v>
      </c>
      <c r="G317" s="131" t="e">
        <v>#VALUE!</v>
      </c>
      <c r="H317" s="173">
        <v>1</v>
      </c>
      <c r="I317" s="173" t="e">
        <f>_xll.GetCtData("COAMOUNT","CONSAMOUNT",$A$1:$A$8,$A317:$B317,,"#Erreur de syntaxe : Expression incomplète")/10^3*$H317</f>
        <v>#VALUE!</v>
      </c>
      <c r="J317" s="173"/>
      <c r="K317" s="173"/>
      <c r="L317" s="173" t="e">
        <f>_xll.GetCtData("COAMOUNT","CONSAMOUNT",$A$1:$A$8,$A317:$B317,,"#Erreur de syntaxe : Expression incomplète")/10^3*$H317</f>
        <v>#VALUE!</v>
      </c>
      <c r="N317" s="173" t="e">
        <f>_xll.GetCtData("COAMOUNT","CONSAMOUNT",$A$1:$A$8,$A317:$B317,,"#Erreur de syntaxe : Expression incomplète")/10^3*$H317</f>
        <v>#VALUE!</v>
      </c>
      <c r="P317" s="173" t="e">
        <f t="shared" si="20"/>
        <v>#VALUE!</v>
      </c>
    </row>
    <row r="318" spans="1:16" s="115" customFormat="1" ht="12" hidden="1" outlineLevel="3" thickBot="1">
      <c r="A318" s="115" t="str">
        <f t="shared" si="21"/>
        <v>A39700100V</v>
      </c>
      <c r="B318" s="115" t="str">
        <f t="shared" si="22"/>
        <v>F89</v>
      </c>
      <c r="C318" s="135" t="s">
        <v>819</v>
      </c>
      <c r="D318" s="135"/>
      <c r="E318" s="135" t="s">
        <v>820</v>
      </c>
      <c r="F318" s="131" t="s">
        <v>140</v>
      </c>
      <c r="G318" s="131" t="e">
        <v>#VALUE!</v>
      </c>
      <c r="H318" s="173">
        <v>1</v>
      </c>
      <c r="I318" s="173" t="e">
        <f>_xll.GetCtData("COAMOUNT","CONSAMOUNT",$A$1:$A$8,$A318:$B318,,"#Erreur de syntaxe : Expression incomplète")/10^3*$H318</f>
        <v>#VALUE!</v>
      </c>
      <c r="J318" s="173"/>
      <c r="K318" s="173"/>
      <c r="L318" s="173" t="e">
        <f>_xll.GetCtData("COAMOUNT","CONSAMOUNT",$A$1:$A$8,$A318:$B318,,"#Erreur de syntaxe : Expression incomplète")/10^3*$H318</f>
        <v>#VALUE!</v>
      </c>
      <c r="N318" s="173" t="e">
        <f>_xll.GetCtData("COAMOUNT","CONSAMOUNT",$A$1:$A$8,$A318:$B318,,"#Erreur de syntaxe : Expression incomplète")/10^3*$H318</f>
        <v>#VALUE!</v>
      </c>
      <c r="P318" s="173" t="e">
        <f t="shared" si="20"/>
        <v>#VALUE!</v>
      </c>
    </row>
    <row r="319" spans="1:16" s="115" customFormat="1" ht="12" hidden="1" outlineLevel="3" thickBot="1">
      <c r="A319" s="115" t="str">
        <f t="shared" si="21"/>
        <v>A39400000V</v>
      </c>
      <c r="B319" s="115" t="str">
        <f t="shared" si="22"/>
        <v>F89</v>
      </c>
      <c r="C319" s="135" t="s">
        <v>813</v>
      </c>
      <c r="D319" s="135"/>
      <c r="E319" s="135" t="s">
        <v>814</v>
      </c>
      <c r="F319" s="131" t="s">
        <v>140</v>
      </c>
      <c r="G319" s="131" t="e">
        <v>#VALUE!</v>
      </c>
      <c r="H319" s="173">
        <v>1</v>
      </c>
      <c r="I319" s="173" t="e">
        <f>_xll.GetCtData("COAMOUNT","CONSAMOUNT",$A$1:$A$8,$A319:$B319,,"#Erreur de syntaxe : Expression incomplète")/10^3*$H319</f>
        <v>#VALUE!</v>
      </c>
      <c r="J319" s="173"/>
      <c r="K319" s="173"/>
      <c r="L319" s="173" t="e">
        <f>_xll.GetCtData("COAMOUNT","CONSAMOUNT",$A$1:$A$8,$A319:$B319,,"#Erreur de syntaxe : Expression incomplète")/10^3*$H319</f>
        <v>#VALUE!</v>
      </c>
      <c r="N319" s="173" t="e">
        <f>_xll.GetCtData("COAMOUNT","CONSAMOUNT",$A$1:$A$8,$A319:$B319,,"#Erreur de syntaxe : Expression incomplète")/10^3*$H319</f>
        <v>#VALUE!</v>
      </c>
      <c r="P319" s="173" t="e">
        <f t="shared" si="20"/>
        <v>#VALUE!</v>
      </c>
    </row>
    <row r="320" spans="1:16" s="115" customFormat="1" ht="12" hidden="1" outlineLevel="3" thickBot="1">
      <c r="A320" s="115" t="str">
        <f t="shared" si="21"/>
        <v>A39410000V</v>
      </c>
      <c r="B320" s="115" t="str">
        <f t="shared" si="22"/>
        <v>F89</v>
      </c>
      <c r="C320" s="135" t="s">
        <v>831</v>
      </c>
      <c r="D320" s="135"/>
      <c r="E320" s="135" t="s">
        <v>832</v>
      </c>
      <c r="F320" s="131" t="s">
        <v>140</v>
      </c>
      <c r="G320" s="131" t="e">
        <v>#VALUE!</v>
      </c>
      <c r="H320" s="173">
        <v>1</v>
      </c>
      <c r="I320" s="173" t="e">
        <f>_xll.GetCtData("COAMOUNT","CONSAMOUNT",$A$1:$A$8,$A320:$B320,,"#Erreur de syntaxe : Expression incomplète")/10^3*$H320</f>
        <v>#VALUE!</v>
      </c>
      <c r="J320" s="173"/>
      <c r="K320" s="173"/>
      <c r="L320" s="173" t="e">
        <f>_xll.GetCtData("COAMOUNT","CONSAMOUNT",$A$1:$A$8,$A320:$B320,,"#Erreur de syntaxe : Expression incomplète")/10^3*$H320</f>
        <v>#VALUE!</v>
      </c>
      <c r="N320" s="173" t="e">
        <f>_xll.GetCtData("COAMOUNT","CONSAMOUNT",$A$1:$A$8,$A320:$B320,,"#Erreur de syntaxe : Expression incomplète")/10^3*$H320</f>
        <v>#VALUE!</v>
      </c>
      <c r="P320" s="173" t="e">
        <f t="shared" si="20"/>
        <v>#VALUE!</v>
      </c>
    </row>
    <row r="321" spans="1:16" s="115" customFormat="1" ht="12" hidden="1" outlineLevel="3" thickBot="1">
      <c r="A321" s="115" t="str">
        <f t="shared" si="21"/>
        <v>P39700000B</v>
      </c>
      <c r="B321" s="115" t="str">
        <f t="shared" si="22"/>
        <v>F89</v>
      </c>
      <c r="C321" s="135" t="s">
        <v>840</v>
      </c>
      <c r="D321" s="135"/>
      <c r="E321" s="135" t="s">
        <v>841</v>
      </c>
      <c r="F321" s="131" t="s">
        <v>140</v>
      </c>
      <c r="G321" s="131" t="e">
        <v>#VALUE!</v>
      </c>
      <c r="H321" s="173">
        <v>-1</v>
      </c>
      <c r="I321" s="173" t="e">
        <f>_xll.GetCtData("COAMOUNT","CONSAMOUNT",$A$1:$A$8,$A321:$B321,,"#Erreur de syntaxe : Expression incomplète")/10^3*$H321</f>
        <v>#VALUE!</v>
      </c>
      <c r="J321" s="173"/>
      <c r="K321" s="173"/>
      <c r="L321" s="173" t="e">
        <f>_xll.GetCtData("COAMOUNT","CONSAMOUNT",$A$1:$A$8,$A321:$B321,,"#Erreur de syntaxe : Expression incomplète")/10^3*$H321</f>
        <v>#VALUE!</v>
      </c>
      <c r="N321" s="173" t="e">
        <f>_xll.GetCtData("COAMOUNT","CONSAMOUNT",$A$1:$A$8,$A321:$B321,,"#Erreur de syntaxe : Expression incomplète")/10^3*$H321</f>
        <v>#VALUE!</v>
      </c>
      <c r="P321" s="173" t="e">
        <f t="shared" si="20"/>
        <v>#VALUE!</v>
      </c>
    </row>
    <row r="322" spans="1:16" s="115" customFormat="1" ht="12" hidden="1" outlineLevel="3" thickBot="1">
      <c r="A322" s="115" t="str">
        <f t="shared" si="21"/>
        <v>P39700100B</v>
      </c>
      <c r="B322" s="115" t="str">
        <f t="shared" si="22"/>
        <v>F89</v>
      </c>
      <c r="C322" s="135" t="s">
        <v>435</v>
      </c>
      <c r="D322" s="135"/>
      <c r="E322" s="135" t="s">
        <v>436</v>
      </c>
      <c r="F322" s="131" t="s">
        <v>140</v>
      </c>
      <c r="G322" s="131" t="e">
        <v>#VALUE!</v>
      </c>
      <c r="H322" s="173">
        <v>-1</v>
      </c>
      <c r="I322" s="173" t="e">
        <f>_xll.GetCtData("COAMOUNT","CONSAMOUNT",$A$1:$A$8,$A322:$B322,,"#Erreur de syntaxe : Expression incomplète")/10^3*$H322</f>
        <v>#VALUE!</v>
      </c>
      <c r="J322" s="173"/>
      <c r="K322" s="173"/>
      <c r="L322" s="173" t="e">
        <f>_xll.GetCtData("COAMOUNT","CONSAMOUNT",$A$1:$A$8,$A322:$B322,,"#Erreur de syntaxe : Expression incomplète")/10^3*$H322</f>
        <v>#VALUE!</v>
      </c>
      <c r="N322" s="173" t="e">
        <f>_xll.GetCtData("COAMOUNT","CONSAMOUNT",$A$1:$A$8,$A322:$B322,,"#Erreur de syntaxe : Expression incomplète")/10^3*$H322</f>
        <v>#VALUE!</v>
      </c>
      <c r="P322" s="173" t="e">
        <f t="shared" si="20"/>
        <v>#VALUE!</v>
      </c>
    </row>
    <row r="323" spans="1:16" s="115" customFormat="1" ht="12" hidden="1" outlineLevel="3" thickBot="1">
      <c r="A323" s="115" t="str">
        <f t="shared" si="21"/>
        <v>P39400000B</v>
      </c>
      <c r="B323" s="115" t="str">
        <f t="shared" si="22"/>
        <v>F89</v>
      </c>
      <c r="C323" s="135" t="s">
        <v>846</v>
      </c>
      <c r="D323" s="135"/>
      <c r="E323" s="135" t="s">
        <v>847</v>
      </c>
      <c r="F323" s="131" t="s">
        <v>140</v>
      </c>
      <c r="G323" s="131" t="e">
        <v>#VALUE!</v>
      </c>
      <c r="H323" s="173">
        <v>-1</v>
      </c>
      <c r="I323" s="173" t="e">
        <f>_xll.GetCtData("COAMOUNT","CONSAMOUNT",$A$1:$A$8,$A323:$B323,,"#Erreur de syntaxe : Expression incomplète")/10^3*$H323</f>
        <v>#VALUE!</v>
      </c>
      <c r="J323" s="173"/>
      <c r="K323" s="173"/>
      <c r="L323" s="173" t="e">
        <f>_xll.GetCtData("COAMOUNT","CONSAMOUNT",$A$1:$A$8,$A323:$B323,,"#Erreur de syntaxe : Expression incomplète")/10^3*$H323</f>
        <v>#VALUE!</v>
      </c>
      <c r="N323" s="173" t="e">
        <f>_xll.GetCtData("COAMOUNT","CONSAMOUNT",$A$1:$A$8,$A323:$B323,,"#Erreur de syntaxe : Expression incomplète")/10^3*$H323</f>
        <v>#VALUE!</v>
      </c>
      <c r="P323" s="173" t="e">
        <f t="shared" si="20"/>
        <v>#VALUE!</v>
      </c>
    </row>
    <row r="324" spans="1:16" s="115" customFormat="1" ht="12" hidden="1" outlineLevel="3" thickBot="1">
      <c r="A324" s="115" t="str">
        <f t="shared" si="21"/>
        <v>P39410000B</v>
      </c>
      <c r="B324" s="115" t="str">
        <f t="shared" si="22"/>
        <v>F89</v>
      </c>
      <c r="C324" s="135" t="s">
        <v>437</v>
      </c>
      <c r="D324" s="135"/>
      <c r="E324" s="135" t="s">
        <v>438</v>
      </c>
      <c r="F324" s="131" t="s">
        <v>140</v>
      </c>
      <c r="G324" s="131" t="e">
        <v>#VALUE!</v>
      </c>
      <c r="H324" s="173">
        <v>-1</v>
      </c>
      <c r="I324" s="173" t="e">
        <f>_xll.GetCtData("COAMOUNT","CONSAMOUNT",$A$1:$A$8,$A324:$B324,,"#Erreur de syntaxe : Expression incomplète")/10^3*$H324</f>
        <v>#VALUE!</v>
      </c>
      <c r="J324" s="173"/>
      <c r="K324" s="173"/>
      <c r="L324" s="173" t="e">
        <f>_xll.GetCtData("COAMOUNT","CONSAMOUNT",$A$1:$A$8,$A324:$B324,,"#Erreur de syntaxe : Expression incomplète")/10^3*$H324</f>
        <v>#VALUE!</v>
      </c>
      <c r="N324" s="173" t="e">
        <f>_xll.GetCtData("COAMOUNT","CONSAMOUNT",$A$1:$A$8,$A324:$B324,,"#Erreur de syntaxe : Expression incomplète")/10^3*$H324</f>
        <v>#VALUE!</v>
      </c>
      <c r="P324" s="173" t="e">
        <f t="shared" si="20"/>
        <v>#VALUE!</v>
      </c>
    </row>
    <row r="325" spans="1:16" s="115" customFormat="1" ht="12" hidden="1" outlineLevel="3" thickBot="1">
      <c r="A325" s="115" t="str">
        <f t="shared" si="21"/>
        <v>P39700000V</v>
      </c>
      <c r="B325" s="115" t="str">
        <f t="shared" si="22"/>
        <v>F89</v>
      </c>
      <c r="C325" s="135" t="s">
        <v>849</v>
      </c>
      <c r="D325" s="135"/>
      <c r="E325" s="135" t="s">
        <v>850</v>
      </c>
      <c r="F325" s="131" t="s">
        <v>140</v>
      </c>
      <c r="G325" s="131" t="e">
        <v>#VALUE!</v>
      </c>
      <c r="H325" s="173">
        <v>-1</v>
      </c>
      <c r="I325" s="173" t="e">
        <f>_xll.GetCtData("COAMOUNT","CONSAMOUNT",$A$1:$A$8,$A325:$B325,,"#Erreur de syntaxe : Expression incomplète")/10^3*$H325</f>
        <v>#VALUE!</v>
      </c>
      <c r="J325" s="173"/>
      <c r="K325" s="173"/>
      <c r="L325" s="173" t="e">
        <f>_xll.GetCtData("COAMOUNT","CONSAMOUNT",$A$1:$A$8,$A325:$B325,,"#Erreur de syntaxe : Expression incomplète")/10^3*$H325</f>
        <v>#VALUE!</v>
      </c>
      <c r="N325" s="173" t="e">
        <f>_xll.GetCtData("COAMOUNT","CONSAMOUNT",$A$1:$A$8,$A325:$B325,,"#Erreur de syntaxe : Expression incomplète")/10^3*$H325</f>
        <v>#VALUE!</v>
      </c>
      <c r="P325" s="173" t="e">
        <f t="shared" si="20"/>
        <v>#VALUE!</v>
      </c>
    </row>
    <row r="326" spans="1:16" s="115" customFormat="1" ht="12" hidden="1" outlineLevel="3" thickBot="1">
      <c r="A326" s="115" t="str">
        <f t="shared" si="21"/>
        <v>P39700100V</v>
      </c>
      <c r="B326" s="115" t="str">
        <f t="shared" si="22"/>
        <v>F89</v>
      </c>
      <c r="C326" s="135" t="s">
        <v>429</v>
      </c>
      <c r="D326" s="135"/>
      <c r="E326" s="135" t="s">
        <v>430</v>
      </c>
      <c r="F326" s="131" t="s">
        <v>140</v>
      </c>
      <c r="G326" s="131" t="e">
        <v>#VALUE!</v>
      </c>
      <c r="H326" s="173">
        <v>-1</v>
      </c>
      <c r="I326" s="173" t="e">
        <f>_xll.GetCtData("COAMOUNT","CONSAMOUNT",$A$1:$A$8,$A326:$B326,,"#Erreur de syntaxe : Expression incomplète")/10^3*$H326</f>
        <v>#VALUE!</v>
      </c>
      <c r="J326" s="173"/>
      <c r="K326" s="173"/>
      <c r="L326" s="173" t="e">
        <f>_xll.GetCtData("COAMOUNT","CONSAMOUNT",$A$1:$A$8,$A326:$B326,,"#Erreur de syntaxe : Expression incomplète")/10^3*$H326</f>
        <v>#VALUE!</v>
      </c>
      <c r="N326" s="173" t="e">
        <f>_xll.GetCtData("COAMOUNT","CONSAMOUNT",$A$1:$A$8,$A326:$B326,,"#Erreur de syntaxe : Expression incomplète")/10^3*$H326</f>
        <v>#VALUE!</v>
      </c>
      <c r="P326" s="173" t="e">
        <f t="shared" si="20"/>
        <v>#VALUE!</v>
      </c>
    </row>
    <row r="327" spans="1:16" s="115" customFormat="1" ht="12" hidden="1" outlineLevel="3" thickBot="1">
      <c r="A327" s="115" t="str">
        <f t="shared" si="21"/>
        <v>P39400000V</v>
      </c>
      <c r="B327" s="115" t="str">
        <f t="shared" si="22"/>
        <v>F89</v>
      </c>
      <c r="C327" s="135" t="s">
        <v>855</v>
      </c>
      <c r="D327" s="135"/>
      <c r="E327" s="135" t="s">
        <v>856</v>
      </c>
      <c r="F327" s="131" t="s">
        <v>140</v>
      </c>
      <c r="G327" s="131" t="e">
        <v>#VALUE!</v>
      </c>
      <c r="H327" s="173">
        <v>-1</v>
      </c>
      <c r="I327" s="173" t="e">
        <f>_xll.GetCtData("COAMOUNT","CONSAMOUNT",$A$1:$A$8,$A327:$B327,,"#Erreur de syntaxe : Expression incomplète")/10^3*$H327</f>
        <v>#VALUE!</v>
      </c>
      <c r="J327" s="173"/>
      <c r="K327" s="173"/>
      <c r="L327" s="173" t="e">
        <f>_xll.GetCtData("COAMOUNT","CONSAMOUNT",$A$1:$A$8,$A327:$B327,,"#Erreur de syntaxe : Expression incomplète")/10^3*$H327</f>
        <v>#VALUE!</v>
      </c>
      <c r="N327" s="173" t="e">
        <f>_xll.GetCtData("COAMOUNT","CONSAMOUNT",$A$1:$A$8,$A327:$B327,,"#Erreur de syntaxe : Expression incomplète")/10^3*$H327</f>
        <v>#VALUE!</v>
      </c>
      <c r="P327" s="173" t="e">
        <f t="shared" si="20"/>
        <v>#VALUE!</v>
      </c>
    </row>
    <row r="328" spans="1:16" s="115" customFormat="1" ht="12" hidden="1" outlineLevel="3" thickBot="1">
      <c r="A328" s="115" t="str">
        <f t="shared" si="21"/>
        <v>P39410000V</v>
      </c>
      <c r="B328" s="115" t="str">
        <f t="shared" si="22"/>
        <v>F89</v>
      </c>
      <c r="C328" s="135" t="s">
        <v>431</v>
      </c>
      <c r="D328" s="135"/>
      <c r="E328" s="135" t="s">
        <v>432</v>
      </c>
      <c r="F328" s="131" t="s">
        <v>140</v>
      </c>
      <c r="G328" s="131" t="e">
        <v>#VALUE!</v>
      </c>
      <c r="H328" s="173">
        <v>-1</v>
      </c>
      <c r="I328" s="173" t="e">
        <f>_xll.GetCtData("COAMOUNT","CONSAMOUNT",$A$1:$A$8,$A328:$B328,,"#Erreur de syntaxe : Expression incomplète")/10^3*$H328</f>
        <v>#VALUE!</v>
      </c>
      <c r="J328" s="173"/>
      <c r="K328" s="173"/>
      <c r="L328" s="173" t="e">
        <f>_xll.GetCtData("COAMOUNT","CONSAMOUNT",$A$1:$A$8,$A328:$B328,,"#Erreur de syntaxe : Expression incomplète")/10^3*$H328</f>
        <v>#VALUE!</v>
      </c>
      <c r="N328" s="173" t="e">
        <f>_xll.GetCtData("COAMOUNT","CONSAMOUNT",$A$1:$A$8,$A328:$B328,,"#Erreur de syntaxe : Expression incomplète")/10^3*$H328</f>
        <v>#VALUE!</v>
      </c>
      <c r="P328" s="173" t="e">
        <f t="shared" si="20"/>
        <v>#VALUE!</v>
      </c>
    </row>
    <row r="329" spans="1:16" s="115" customFormat="1" ht="12" hidden="1" outlineLevel="3" thickBot="1">
      <c r="A329" s="115" t="str">
        <f t="shared" si="21"/>
        <v>A39700000B</v>
      </c>
      <c r="B329" s="115" t="str">
        <f t="shared" si="22"/>
        <v>F90</v>
      </c>
      <c r="C329" s="135" t="s">
        <v>792</v>
      </c>
      <c r="D329" s="135"/>
      <c r="E329" s="135" t="s">
        <v>793</v>
      </c>
      <c r="F329" s="131" t="s">
        <v>142</v>
      </c>
      <c r="G329" s="131" t="e">
        <v>#VALUE!</v>
      </c>
      <c r="H329" s="173">
        <v>1</v>
      </c>
      <c r="I329" s="173" t="e">
        <f>_xll.GetCtData("COAMOUNT","CONSAMOUNT",$A$1:$A$8,$A329:$B329,,"#Erreur de syntaxe : Expression incomplète")/10^3*$H329</f>
        <v>#VALUE!</v>
      </c>
      <c r="J329" s="173"/>
      <c r="K329" s="173"/>
      <c r="L329" s="173" t="e">
        <f>_xll.GetCtData("COAMOUNT","CONSAMOUNT",$A$1:$A$8,$A329:$B329,,"#Erreur de syntaxe : Expression incomplète")/10^3*$H329</f>
        <v>#VALUE!</v>
      </c>
      <c r="N329" s="173" t="e">
        <f>_xll.GetCtData("COAMOUNT","CONSAMOUNT",$A$1:$A$8,$A329:$B329,,"#Erreur de syntaxe : Expression incomplète")/10^3*$H329</f>
        <v>#VALUE!</v>
      </c>
      <c r="P329" s="173" t="e">
        <f t="shared" si="20"/>
        <v>#VALUE!</v>
      </c>
    </row>
    <row r="330" spans="1:16" s="115" customFormat="1" ht="12" hidden="1" outlineLevel="3" thickBot="1">
      <c r="A330" s="115" t="str">
        <f t="shared" si="21"/>
        <v>A39700100B</v>
      </c>
      <c r="B330" s="115" t="str">
        <f t="shared" si="22"/>
        <v>F90</v>
      </c>
      <c r="C330" s="135" t="s">
        <v>816</v>
      </c>
      <c r="D330" s="135"/>
      <c r="E330" s="135" t="s">
        <v>817</v>
      </c>
      <c r="F330" s="131" t="s">
        <v>142</v>
      </c>
      <c r="G330" s="131" t="e">
        <v>#VALUE!</v>
      </c>
      <c r="H330" s="173">
        <v>1</v>
      </c>
      <c r="I330" s="173" t="e">
        <f>_xll.GetCtData("COAMOUNT","CONSAMOUNT",$A$1:$A$8,$A330:$B330,,"#Erreur de syntaxe : Expression incomplète")/10^3*$H330</f>
        <v>#VALUE!</v>
      </c>
      <c r="J330" s="173"/>
      <c r="K330" s="173"/>
      <c r="L330" s="173" t="e">
        <f>_xll.GetCtData("COAMOUNT","CONSAMOUNT",$A$1:$A$8,$A330:$B330,,"#Erreur de syntaxe : Expression incomplète")/10^3*$H330</f>
        <v>#VALUE!</v>
      </c>
      <c r="N330" s="173" t="e">
        <f>_xll.GetCtData("COAMOUNT","CONSAMOUNT",$A$1:$A$8,$A330:$B330,,"#Erreur de syntaxe : Expression incomplète")/10^3*$H330</f>
        <v>#VALUE!</v>
      </c>
      <c r="P330" s="173" t="e">
        <f t="shared" si="20"/>
        <v>#VALUE!</v>
      </c>
    </row>
    <row r="331" spans="1:16" s="115" customFormat="1" ht="12" hidden="1" outlineLevel="3" thickBot="1">
      <c r="A331" s="115" t="str">
        <f t="shared" si="21"/>
        <v>A39400000B</v>
      </c>
      <c r="B331" s="115" t="str">
        <f t="shared" si="22"/>
        <v>F90</v>
      </c>
      <c r="C331" s="135" t="s">
        <v>810</v>
      </c>
      <c r="D331" s="135"/>
      <c r="E331" s="135" t="s">
        <v>811</v>
      </c>
      <c r="F331" s="131" t="s">
        <v>142</v>
      </c>
      <c r="G331" s="131" t="e">
        <v>#VALUE!</v>
      </c>
      <c r="H331" s="173">
        <v>1</v>
      </c>
      <c r="I331" s="173" t="e">
        <f>_xll.GetCtData("COAMOUNT","CONSAMOUNT",$A$1:$A$8,$A331:$B331,,"#Erreur de syntaxe : Expression incomplète")/10^3*$H331</f>
        <v>#VALUE!</v>
      </c>
      <c r="J331" s="173"/>
      <c r="K331" s="173"/>
      <c r="L331" s="173" t="e">
        <f>_xll.GetCtData("COAMOUNT","CONSAMOUNT",$A$1:$A$8,$A331:$B331,,"#Erreur de syntaxe : Expression incomplète")/10^3*$H331</f>
        <v>#VALUE!</v>
      </c>
      <c r="N331" s="173" t="e">
        <f>_xll.GetCtData("COAMOUNT","CONSAMOUNT",$A$1:$A$8,$A331:$B331,,"#Erreur de syntaxe : Expression incomplète")/10^3*$H331</f>
        <v>#VALUE!</v>
      </c>
      <c r="P331" s="173" t="e">
        <f t="shared" si="20"/>
        <v>#VALUE!</v>
      </c>
    </row>
    <row r="332" spans="1:16" s="115" customFormat="1" ht="12" hidden="1" outlineLevel="3" thickBot="1">
      <c r="A332" s="115" t="str">
        <f t="shared" si="21"/>
        <v>A39410000B</v>
      </c>
      <c r="B332" s="115" t="str">
        <f t="shared" si="22"/>
        <v>F90</v>
      </c>
      <c r="C332" s="135" t="s">
        <v>828</v>
      </c>
      <c r="D332" s="135"/>
      <c r="E332" s="135" t="s">
        <v>829</v>
      </c>
      <c r="F332" s="131" t="s">
        <v>142</v>
      </c>
      <c r="G332" s="131" t="e">
        <v>#VALUE!</v>
      </c>
      <c r="H332" s="173">
        <v>1</v>
      </c>
      <c r="I332" s="173" t="e">
        <f>_xll.GetCtData("COAMOUNT","CONSAMOUNT",$A$1:$A$8,$A332:$B332,,"#Erreur de syntaxe : Expression incomplète")/10^3*$H332</f>
        <v>#VALUE!</v>
      </c>
      <c r="J332" s="173"/>
      <c r="K332" s="173"/>
      <c r="L332" s="173" t="e">
        <f>_xll.GetCtData("COAMOUNT","CONSAMOUNT",$A$1:$A$8,$A332:$B332,,"#Erreur de syntaxe : Expression incomplète")/10^3*$H332</f>
        <v>#VALUE!</v>
      </c>
      <c r="N332" s="173" t="e">
        <f>_xll.GetCtData("COAMOUNT","CONSAMOUNT",$A$1:$A$8,$A332:$B332,,"#Erreur de syntaxe : Expression incomplète")/10^3*$H332</f>
        <v>#VALUE!</v>
      </c>
      <c r="P332" s="173" t="e">
        <f t="shared" si="20"/>
        <v>#VALUE!</v>
      </c>
    </row>
    <row r="333" spans="1:16" s="115" customFormat="1" ht="12" hidden="1" outlineLevel="3" thickBot="1">
      <c r="A333" s="115" t="str">
        <f t="shared" si="21"/>
        <v>A39700000V</v>
      </c>
      <c r="B333" s="115" t="str">
        <f t="shared" si="22"/>
        <v>F90</v>
      </c>
      <c r="C333" s="135" t="s">
        <v>795</v>
      </c>
      <c r="D333" s="135"/>
      <c r="E333" s="135" t="s">
        <v>796</v>
      </c>
      <c r="F333" s="131" t="s">
        <v>142</v>
      </c>
      <c r="G333" s="131" t="e">
        <v>#VALUE!</v>
      </c>
      <c r="H333" s="173">
        <v>1</v>
      </c>
      <c r="I333" s="173" t="e">
        <f>_xll.GetCtData("COAMOUNT","CONSAMOUNT",$A$1:$A$8,$A333:$B333,,"#Erreur de syntaxe : Expression incomplète")/10^3*$H333</f>
        <v>#VALUE!</v>
      </c>
      <c r="J333" s="173"/>
      <c r="K333" s="173"/>
      <c r="L333" s="173" t="e">
        <f>_xll.GetCtData("COAMOUNT","CONSAMOUNT",$A$1:$A$8,$A333:$B333,,"#Erreur de syntaxe : Expression incomplète")/10^3*$H333</f>
        <v>#VALUE!</v>
      </c>
      <c r="N333" s="173" t="e">
        <f>_xll.GetCtData("COAMOUNT","CONSAMOUNT",$A$1:$A$8,$A333:$B333,,"#Erreur de syntaxe : Expression incomplète")/10^3*$H333</f>
        <v>#VALUE!</v>
      </c>
      <c r="P333" s="173" t="e">
        <f t="shared" si="20"/>
        <v>#VALUE!</v>
      </c>
    </row>
    <row r="334" spans="1:16" s="115" customFormat="1" ht="12" hidden="1" outlineLevel="3" thickBot="1">
      <c r="A334" s="115" t="str">
        <f t="shared" si="21"/>
        <v>A39700100V</v>
      </c>
      <c r="B334" s="115" t="str">
        <f t="shared" si="22"/>
        <v>F90</v>
      </c>
      <c r="C334" s="135" t="s">
        <v>819</v>
      </c>
      <c r="D334" s="135"/>
      <c r="E334" s="135" t="s">
        <v>820</v>
      </c>
      <c r="F334" s="131" t="s">
        <v>142</v>
      </c>
      <c r="G334" s="131" t="e">
        <v>#VALUE!</v>
      </c>
      <c r="H334" s="173">
        <v>1</v>
      </c>
      <c r="I334" s="173" t="e">
        <f>_xll.GetCtData("COAMOUNT","CONSAMOUNT",$A$1:$A$8,$A334:$B334,,"#Erreur de syntaxe : Expression incomplète")/10^3*$H334</f>
        <v>#VALUE!</v>
      </c>
      <c r="J334" s="173"/>
      <c r="K334" s="173"/>
      <c r="L334" s="173" t="e">
        <f>_xll.GetCtData("COAMOUNT","CONSAMOUNT",$A$1:$A$8,$A334:$B334,,"#Erreur de syntaxe : Expression incomplète")/10^3*$H334</f>
        <v>#VALUE!</v>
      </c>
      <c r="N334" s="173" t="e">
        <f>_xll.GetCtData("COAMOUNT","CONSAMOUNT",$A$1:$A$8,$A334:$B334,,"#Erreur de syntaxe : Expression incomplète")/10^3*$H334</f>
        <v>#VALUE!</v>
      </c>
      <c r="P334" s="173" t="e">
        <f t="shared" si="20"/>
        <v>#VALUE!</v>
      </c>
    </row>
    <row r="335" spans="1:16" s="115" customFormat="1" ht="12" hidden="1" outlineLevel="3" thickBot="1">
      <c r="A335" s="115" t="str">
        <f t="shared" si="21"/>
        <v>A39400000V</v>
      </c>
      <c r="B335" s="115" t="str">
        <f t="shared" si="22"/>
        <v>F90</v>
      </c>
      <c r="C335" s="135" t="s">
        <v>813</v>
      </c>
      <c r="D335" s="135"/>
      <c r="E335" s="135" t="s">
        <v>814</v>
      </c>
      <c r="F335" s="131" t="s">
        <v>142</v>
      </c>
      <c r="G335" s="131" t="e">
        <v>#VALUE!</v>
      </c>
      <c r="H335" s="173">
        <v>1</v>
      </c>
      <c r="I335" s="173" t="e">
        <f>_xll.GetCtData("COAMOUNT","CONSAMOUNT",$A$1:$A$8,$A335:$B335,,"#Erreur de syntaxe : Expression incomplète")/10^3*$H335</f>
        <v>#VALUE!</v>
      </c>
      <c r="J335" s="173"/>
      <c r="K335" s="173"/>
      <c r="L335" s="173" t="e">
        <f>_xll.GetCtData("COAMOUNT","CONSAMOUNT",$A$1:$A$8,$A335:$B335,,"#Erreur de syntaxe : Expression incomplète")/10^3*$H335</f>
        <v>#VALUE!</v>
      </c>
      <c r="N335" s="173" t="e">
        <f>_xll.GetCtData("COAMOUNT","CONSAMOUNT",$A$1:$A$8,$A335:$B335,,"#Erreur de syntaxe : Expression incomplète")/10^3*$H335</f>
        <v>#VALUE!</v>
      </c>
      <c r="P335" s="173" t="e">
        <f t="shared" si="20"/>
        <v>#VALUE!</v>
      </c>
    </row>
    <row r="336" spans="1:16" s="115" customFormat="1" ht="12" hidden="1" outlineLevel="3" thickBot="1">
      <c r="A336" s="115" t="str">
        <f t="shared" si="21"/>
        <v>A39410000V</v>
      </c>
      <c r="B336" s="115" t="str">
        <f t="shared" si="22"/>
        <v>F90</v>
      </c>
      <c r="C336" s="135" t="s">
        <v>831</v>
      </c>
      <c r="D336" s="135"/>
      <c r="E336" s="135" t="s">
        <v>832</v>
      </c>
      <c r="F336" s="131" t="s">
        <v>142</v>
      </c>
      <c r="G336" s="131" t="e">
        <v>#VALUE!</v>
      </c>
      <c r="H336" s="173">
        <v>1</v>
      </c>
      <c r="I336" s="173" t="e">
        <f>_xll.GetCtData("COAMOUNT","CONSAMOUNT",$A$1:$A$8,$A336:$B336,,"#Erreur de syntaxe : Expression incomplète")/10^3*$H336</f>
        <v>#VALUE!</v>
      </c>
      <c r="J336" s="173"/>
      <c r="K336" s="173"/>
      <c r="L336" s="173" t="e">
        <f>_xll.GetCtData("COAMOUNT","CONSAMOUNT",$A$1:$A$8,$A336:$B336,,"#Erreur de syntaxe : Expression incomplète")/10^3*$H336</f>
        <v>#VALUE!</v>
      </c>
      <c r="N336" s="173" t="e">
        <f>_xll.GetCtData("COAMOUNT","CONSAMOUNT",$A$1:$A$8,$A336:$B336,,"#Erreur de syntaxe : Expression incomplète")/10^3*$H336</f>
        <v>#VALUE!</v>
      </c>
      <c r="P336" s="173" t="e">
        <f t="shared" si="20"/>
        <v>#VALUE!</v>
      </c>
    </row>
    <row r="337" spans="1:16" s="115" customFormat="1" ht="12" hidden="1" outlineLevel="3" thickBot="1">
      <c r="A337" s="115" t="str">
        <f t="shared" si="21"/>
        <v>P39700000B</v>
      </c>
      <c r="B337" s="115" t="str">
        <f t="shared" si="22"/>
        <v>F90</v>
      </c>
      <c r="C337" s="135" t="s">
        <v>840</v>
      </c>
      <c r="D337" s="135"/>
      <c r="E337" s="135" t="s">
        <v>841</v>
      </c>
      <c r="F337" s="131" t="s">
        <v>142</v>
      </c>
      <c r="G337" s="131" t="e">
        <v>#VALUE!</v>
      </c>
      <c r="H337" s="173">
        <v>-1</v>
      </c>
      <c r="I337" s="173" t="e">
        <f>_xll.GetCtData("COAMOUNT","CONSAMOUNT",$A$1:$A$8,$A337:$B337,,"#Erreur de syntaxe : Expression incomplète")/10^3*$H337</f>
        <v>#VALUE!</v>
      </c>
      <c r="J337" s="173"/>
      <c r="K337" s="173"/>
      <c r="L337" s="173" t="e">
        <f>_xll.GetCtData("COAMOUNT","CONSAMOUNT",$A$1:$A$8,$A337:$B337,,"#Erreur de syntaxe : Expression incomplète")/10^3*$H337</f>
        <v>#VALUE!</v>
      </c>
      <c r="N337" s="173" t="e">
        <f>_xll.GetCtData("COAMOUNT","CONSAMOUNT",$A$1:$A$8,$A337:$B337,,"#Erreur de syntaxe : Expression incomplète")/10^3*$H337</f>
        <v>#VALUE!</v>
      </c>
      <c r="P337" s="173" t="e">
        <f t="shared" si="20"/>
        <v>#VALUE!</v>
      </c>
    </row>
    <row r="338" spans="1:16" s="115" customFormat="1" ht="12" hidden="1" outlineLevel="3" thickBot="1">
      <c r="A338" s="115" t="str">
        <f t="shared" si="21"/>
        <v>P39700100B</v>
      </c>
      <c r="B338" s="115" t="str">
        <f t="shared" si="22"/>
        <v>F90</v>
      </c>
      <c r="C338" s="135" t="s">
        <v>435</v>
      </c>
      <c r="D338" s="135"/>
      <c r="E338" s="135" t="s">
        <v>436</v>
      </c>
      <c r="F338" s="131" t="s">
        <v>142</v>
      </c>
      <c r="G338" s="131" t="e">
        <v>#VALUE!</v>
      </c>
      <c r="H338" s="173">
        <v>-1</v>
      </c>
      <c r="I338" s="173" t="e">
        <f>_xll.GetCtData("COAMOUNT","CONSAMOUNT",$A$1:$A$8,$A338:$B338,,"#Erreur de syntaxe : Expression incomplète")/10^3*$H338</f>
        <v>#VALUE!</v>
      </c>
      <c r="J338" s="173"/>
      <c r="K338" s="173"/>
      <c r="L338" s="173" t="e">
        <f>_xll.GetCtData("COAMOUNT","CONSAMOUNT",$A$1:$A$8,$A338:$B338,,"#Erreur de syntaxe : Expression incomplète")/10^3*$H338</f>
        <v>#VALUE!</v>
      </c>
      <c r="N338" s="173" t="e">
        <f>_xll.GetCtData("COAMOUNT","CONSAMOUNT",$A$1:$A$8,$A338:$B338,,"#Erreur de syntaxe : Expression incomplète")/10^3*$H338</f>
        <v>#VALUE!</v>
      </c>
      <c r="P338" s="173" t="e">
        <f t="shared" si="20"/>
        <v>#VALUE!</v>
      </c>
    </row>
    <row r="339" spans="1:16" s="115" customFormat="1" ht="12" hidden="1" outlineLevel="3" thickBot="1">
      <c r="A339" s="115" t="str">
        <f t="shared" si="21"/>
        <v>P39400000B</v>
      </c>
      <c r="B339" s="115" t="str">
        <f t="shared" si="22"/>
        <v>F90</v>
      </c>
      <c r="C339" s="135" t="s">
        <v>846</v>
      </c>
      <c r="D339" s="135"/>
      <c r="E339" s="135" t="s">
        <v>847</v>
      </c>
      <c r="F339" s="131" t="s">
        <v>142</v>
      </c>
      <c r="G339" s="131" t="e">
        <v>#VALUE!</v>
      </c>
      <c r="H339" s="173">
        <v>-1</v>
      </c>
      <c r="I339" s="173" t="e">
        <f>_xll.GetCtData("COAMOUNT","CONSAMOUNT",$A$1:$A$8,$A339:$B339,,"#Erreur de syntaxe : Expression incomplète")/10^3*$H339</f>
        <v>#VALUE!</v>
      </c>
      <c r="J339" s="173"/>
      <c r="K339" s="173"/>
      <c r="L339" s="173" t="e">
        <f>_xll.GetCtData("COAMOUNT","CONSAMOUNT",$A$1:$A$8,$A339:$B339,,"#Erreur de syntaxe : Expression incomplète")/10^3*$H339</f>
        <v>#VALUE!</v>
      </c>
      <c r="N339" s="173" t="e">
        <f>_xll.GetCtData("COAMOUNT","CONSAMOUNT",$A$1:$A$8,$A339:$B339,,"#Erreur de syntaxe : Expression incomplète")/10^3*$H339</f>
        <v>#VALUE!</v>
      </c>
      <c r="P339" s="173" t="e">
        <f t="shared" si="20"/>
        <v>#VALUE!</v>
      </c>
    </row>
    <row r="340" spans="1:16" s="115" customFormat="1" ht="12" hidden="1" outlineLevel="3" thickBot="1">
      <c r="A340" s="115" t="str">
        <f t="shared" si="21"/>
        <v>P39410000B</v>
      </c>
      <c r="B340" s="115" t="str">
        <f t="shared" si="22"/>
        <v>F90</v>
      </c>
      <c r="C340" s="135" t="s">
        <v>437</v>
      </c>
      <c r="D340" s="135"/>
      <c r="E340" s="135" t="s">
        <v>438</v>
      </c>
      <c r="F340" s="131" t="s">
        <v>142</v>
      </c>
      <c r="G340" s="131" t="e">
        <v>#VALUE!</v>
      </c>
      <c r="H340" s="173">
        <v>-1</v>
      </c>
      <c r="I340" s="173" t="e">
        <f>_xll.GetCtData("COAMOUNT","CONSAMOUNT",$A$1:$A$8,$A340:$B340,,"#Erreur de syntaxe : Expression incomplète")/10^3*$H340</f>
        <v>#VALUE!</v>
      </c>
      <c r="J340" s="173"/>
      <c r="K340" s="173"/>
      <c r="L340" s="173" t="e">
        <f>_xll.GetCtData("COAMOUNT","CONSAMOUNT",$A$1:$A$8,$A340:$B340,,"#Erreur de syntaxe : Expression incomplète")/10^3*$H340</f>
        <v>#VALUE!</v>
      </c>
      <c r="N340" s="173" t="e">
        <f>_xll.GetCtData("COAMOUNT","CONSAMOUNT",$A$1:$A$8,$A340:$B340,,"#Erreur de syntaxe : Expression incomplète")/10^3*$H340</f>
        <v>#VALUE!</v>
      </c>
      <c r="P340" s="173" t="e">
        <f t="shared" si="20"/>
        <v>#VALUE!</v>
      </c>
    </row>
    <row r="341" spans="1:16" s="115" customFormat="1" ht="12" hidden="1" outlineLevel="3" thickBot="1">
      <c r="A341" s="115" t="str">
        <f t="shared" si="21"/>
        <v>P39700000V</v>
      </c>
      <c r="B341" s="115" t="str">
        <f t="shared" si="22"/>
        <v>F90</v>
      </c>
      <c r="C341" s="135" t="s">
        <v>849</v>
      </c>
      <c r="D341" s="135"/>
      <c r="E341" s="135" t="s">
        <v>850</v>
      </c>
      <c r="F341" s="131" t="s">
        <v>142</v>
      </c>
      <c r="G341" s="131" t="e">
        <v>#VALUE!</v>
      </c>
      <c r="H341" s="173">
        <v>-1</v>
      </c>
      <c r="I341" s="173" t="e">
        <f>_xll.GetCtData("COAMOUNT","CONSAMOUNT",$A$1:$A$8,$A341:$B341,,"#Erreur de syntaxe : Expression incomplète")/10^3*$H341</f>
        <v>#VALUE!</v>
      </c>
      <c r="J341" s="173"/>
      <c r="K341" s="173"/>
      <c r="L341" s="173" t="e">
        <f>_xll.GetCtData("COAMOUNT","CONSAMOUNT",$A$1:$A$8,$A341:$B341,,"#Erreur de syntaxe : Expression incomplète")/10^3*$H341</f>
        <v>#VALUE!</v>
      </c>
      <c r="N341" s="173" t="e">
        <f>_xll.GetCtData("COAMOUNT","CONSAMOUNT",$A$1:$A$8,$A341:$B341,,"#Erreur de syntaxe : Expression incomplète")/10^3*$H341</f>
        <v>#VALUE!</v>
      </c>
      <c r="P341" s="173" t="e">
        <f t="shared" si="20"/>
        <v>#VALUE!</v>
      </c>
    </row>
    <row r="342" spans="1:16" s="115" customFormat="1" ht="12" hidden="1" outlineLevel="3" thickBot="1">
      <c r="A342" s="115" t="str">
        <f t="shared" si="21"/>
        <v>P39700100V</v>
      </c>
      <c r="B342" s="115" t="str">
        <f t="shared" si="22"/>
        <v>F90</v>
      </c>
      <c r="C342" s="135" t="s">
        <v>429</v>
      </c>
      <c r="D342" s="135"/>
      <c r="E342" s="135" t="s">
        <v>430</v>
      </c>
      <c r="F342" s="131" t="s">
        <v>142</v>
      </c>
      <c r="G342" s="131" t="e">
        <v>#VALUE!</v>
      </c>
      <c r="H342" s="173">
        <v>-1</v>
      </c>
      <c r="I342" s="173" t="e">
        <f>_xll.GetCtData("COAMOUNT","CONSAMOUNT",$A$1:$A$8,$A342:$B342,,"#Erreur de syntaxe : Expression incomplète")/10^3*$H342</f>
        <v>#VALUE!</v>
      </c>
      <c r="J342" s="173"/>
      <c r="K342" s="173"/>
      <c r="L342" s="173" t="e">
        <f>_xll.GetCtData("COAMOUNT","CONSAMOUNT",$A$1:$A$8,$A342:$B342,,"#Erreur de syntaxe : Expression incomplète")/10^3*$H342</f>
        <v>#VALUE!</v>
      </c>
      <c r="N342" s="173" t="e">
        <f>_xll.GetCtData("COAMOUNT","CONSAMOUNT",$A$1:$A$8,$A342:$B342,,"#Erreur de syntaxe : Expression incomplète")/10^3*$H342</f>
        <v>#VALUE!</v>
      </c>
      <c r="P342" s="173" t="e">
        <f t="shared" si="20"/>
        <v>#VALUE!</v>
      </c>
    </row>
    <row r="343" spans="1:16" s="115" customFormat="1" ht="12" hidden="1" outlineLevel="3" thickBot="1">
      <c r="A343" s="115" t="str">
        <f t="shared" si="21"/>
        <v>P39400000V</v>
      </c>
      <c r="B343" s="115" t="str">
        <f t="shared" si="22"/>
        <v>F90</v>
      </c>
      <c r="C343" s="135" t="s">
        <v>855</v>
      </c>
      <c r="D343" s="135"/>
      <c r="E343" s="135" t="s">
        <v>856</v>
      </c>
      <c r="F343" s="131" t="s">
        <v>142</v>
      </c>
      <c r="G343" s="131" t="e">
        <v>#VALUE!</v>
      </c>
      <c r="H343" s="173">
        <v>-1</v>
      </c>
      <c r="I343" s="173" t="e">
        <f>_xll.GetCtData("COAMOUNT","CONSAMOUNT",$A$1:$A$8,$A343:$B343,,"#Erreur de syntaxe : Expression incomplète")/10^3*$H343</f>
        <v>#VALUE!</v>
      </c>
      <c r="J343" s="173"/>
      <c r="K343" s="173"/>
      <c r="L343" s="173" t="e">
        <f>_xll.GetCtData("COAMOUNT","CONSAMOUNT",$A$1:$A$8,$A343:$B343,,"#Erreur de syntaxe : Expression incomplète")/10^3*$H343</f>
        <v>#VALUE!</v>
      </c>
      <c r="N343" s="173" t="e">
        <f>_xll.GetCtData("COAMOUNT","CONSAMOUNT",$A$1:$A$8,$A343:$B343,,"#Erreur de syntaxe : Expression incomplète")/10^3*$H343</f>
        <v>#VALUE!</v>
      </c>
      <c r="P343" s="173" t="e">
        <f t="shared" si="20"/>
        <v>#VALUE!</v>
      </c>
    </row>
    <row r="344" spans="1:16" s="115" customFormat="1" ht="12" hidden="1" outlineLevel="3" thickBot="1">
      <c r="A344" s="115" t="str">
        <f t="shared" si="21"/>
        <v>P39410000V</v>
      </c>
      <c r="B344" s="115" t="str">
        <f t="shared" si="22"/>
        <v>F90</v>
      </c>
      <c r="C344" s="135" t="s">
        <v>431</v>
      </c>
      <c r="D344" s="135"/>
      <c r="E344" s="135" t="s">
        <v>432</v>
      </c>
      <c r="F344" s="131" t="s">
        <v>142</v>
      </c>
      <c r="G344" s="131" t="e">
        <v>#VALUE!</v>
      </c>
      <c r="H344" s="173">
        <v>-1</v>
      </c>
      <c r="I344" s="173" t="e">
        <f>_xll.GetCtData("COAMOUNT","CONSAMOUNT",$A$1:$A$8,$A344:$B344,,"#Erreur de syntaxe : Expression incomplète")/10^3*$H344</f>
        <v>#VALUE!</v>
      </c>
      <c r="J344" s="173"/>
      <c r="K344" s="173"/>
      <c r="L344" s="173" t="e">
        <f>_xll.GetCtData("COAMOUNT","CONSAMOUNT",$A$1:$A$8,$A344:$B344,,"#Erreur de syntaxe : Expression incomplète")/10^3*$H344</f>
        <v>#VALUE!</v>
      </c>
      <c r="N344" s="173" t="e">
        <f>_xll.GetCtData("COAMOUNT","CONSAMOUNT",$A$1:$A$8,$A344:$B344,,"#Erreur de syntaxe : Expression incomplète")/10^3*$H344</f>
        <v>#VALUE!</v>
      </c>
      <c r="P344" s="173" t="e">
        <f t="shared" si="20"/>
        <v>#VALUE!</v>
      </c>
    </row>
    <row r="345" spans="1:16" s="115" customFormat="1" ht="12" hidden="1" outlineLevel="3" thickBot="1">
      <c r="A345" s="115" t="str">
        <f t="shared" si="21"/>
        <v>A39700000B</v>
      </c>
      <c r="B345" s="115" t="str">
        <f t="shared" si="22"/>
        <v>F98</v>
      </c>
      <c r="C345" s="135" t="s">
        <v>792</v>
      </c>
      <c r="D345" s="135"/>
      <c r="E345" s="135" t="s">
        <v>793</v>
      </c>
      <c r="F345" s="131" t="s">
        <v>150</v>
      </c>
      <c r="G345" s="131" t="e">
        <v>#VALUE!</v>
      </c>
      <c r="H345" s="173">
        <v>1</v>
      </c>
      <c r="I345" s="173" t="e">
        <f>_xll.GetCtData("COAMOUNT","CONSAMOUNT",$A$1:$A$8,$A345:$B345,,"#Erreur de syntaxe : Expression incomplète")/10^3*$H345</f>
        <v>#VALUE!</v>
      </c>
      <c r="J345" s="173"/>
      <c r="K345" s="173"/>
      <c r="L345" s="173" t="e">
        <f>_xll.GetCtData("COAMOUNT","CONSAMOUNT",$A$1:$A$8,$A345:$B345,,"#Erreur de syntaxe : Expression incomplète")/10^3*$H345</f>
        <v>#VALUE!</v>
      </c>
      <c r="N345" s="173" t="e">
        <f>_xll.GetCtData("COAMOUNT","CONSAMOUNT",$A$1:$A$8,$A345:$B345,,"#Erreur de syntaxe : Expression incomplète")/10^3*$H345</f>
        <v>#VALUE!</v>
      </c>
      <c r="P345" s="173" t="e">
        <f t="shared" si="20"/>
        <v>#VALUE!</v>
      </c>
    </row>
    <row r="346" spans="1:16" s="115" customFormat="1" ht="12" hidden="1" outlineLevel="3" thickBot="1">
      <c r="A346" s="115" t="str">
        <f t="shared" si="21"/>
        <v>A39700100B</v>
      </c>
      <c r="B346" s="115" t="str">
        <f t="shared" si="22"/>
        <v>F98</v>
      </c>
      <c r="C346" s="135" t="s">
        <v>816</v>
      </c>
      <c r="D346" s="135"/>
      <c r="E346" s="135" t="s">
        <v>817</v>
      </c>
      <c r="F346" s="131" t="s">
        <v>150</v>
      </c>
      <c r="G346" s="131" t="e">
        <v>#VALUE!</v>
      </c>
      <c r="H346" s="173">
        <v>1</v>
      </c>
      <c r="I346" s="173" t="e">
        <f>_xll.GetCtData("COAMOUNT","CONSAMOUNT",$A$1:$A$8,$A346:$B346,,"#Erreur de syntaxe : Expression incomplète")/10^3*$H346</f>
        <v>#VALUE!</v>
      </c>
      <c r="J346" s="173"/>
      <c r="K346" s="173"/>
      <c r="L346" s="173" t="e">
        <f>_xll.GetCtData("COAMOUNT","CONSAMOUNT",$A$1:$A$8,$A346:$B346,,"#Erreur de syntaxe : Expression incomplète")/10^3*$H346</f>
        <v>#VALUE!</v>
      </c>
      <c r="N346" s="173" t="e">
        <f>_xll.GetCtData("COAMOUNT","CONSAMOUNT",$A$1:$A$8,$A346:$B346,,"#Erreur de syntaxe : Expression incomplète")/10^3*$H346</f>
        <v>#VALUE!</v>
      </c>
      <c r="P346" s="173" t="e">
        <f t="shared" si="20"/>
        <v>#VALUE!</v>
      </c>
    </row>
    <row r="347" spans="1:16" s="115" customFormat="1" ht="12" hidden="1" outlineLevel="3" thickBot="1">
      <c r="A347" s="115" t="str">
        <f t="shared" si="21"/>
        <v>A39400000B</v>
      </c>
      <c r="B347" s="115" t="str">
        <f t="shared" si="22"/>
        <v>F98</v>
      </c>
      <c r="C347" s="135" t="s">
        <v>810</v>
      </c>
      <c r="D347" s="135"/>
      <c r="E347" s="135" t="s">
        <v>811</v>
      </c>
      <c r="F347" s="131" t="s">
        <v>150</v>
      </c>
      <c r="G347" s="131" t="e">
        <v>#VALUE!</v>
      </c>
      <c r="H347" s="173">
        <v>1</v>
      </c>
      <c r="I347" s="173" t="e">
        <f>_xll.GetCtData("COAMOUNT","CONSAMOUNT",$A$1:$A$8,$A347:$B347,,"#Erreur de syntaxe : Expression incomplète")/10^3*$H347</f>
        <v>#VALUE!</v>
      </c>
      <c r="J347" s="173"/>
      <c r="K347" s="173"/>
      <c r="L347" s="173" t="e">
        <f>_xll.GetCtData("COAMOUNT","CONSAMOUNT",$A$1:$A$8,$A347:$B347,,"#Erreur de syntaxe : Expression incomplète")/10^3*$H347</f>
        <v>#VALUE!</v>
      </c>
      <c r="N347" s="173" t="e">
        <f>_xll.GetCtData("COAMOUNT","CONSAMOUNT",$A$1:$A$8,$A347:$B347,,"#Erreur de syntaxe : Expression incomplète")/10^3*$H347</f>
        <v>#VALUE!</v>
      </c>
      <c r="P347" s="173" t="e">
        <f t="shared" ref="P347:P410" si="23">L347+N347</f>
        <v>#VALUE!</v>
      </c>
    </row>
    <row r="348" spans="1:16" s="115" customFormat="1" ht="12" hidden="1" outlineLevel="3" thickBot="1">
      <c r="A348" s="115" t="str">
        <f t="shared" si="21"/>
        <v>A39410000B</v>
      </c>
      <c r="B348" s="115" t="str">
        <f t="shared" si="22"/>
        <v>F98</v>
      </c>
      <c r="C348" s="135" t="s">
        <v>828</v>
      </c>
      <c r="D348" s="135"/>
      <c r="E348" s="135" t="s">
        <v>829</v>
      </c>
      <c r="F348" s="131" t="s">
        <v>150</v>
      </c>
      <c r="G348" s="131" t="e">
        <v>#VALUE!</v>
      </c>
      <c r="H348" s="173">
        <v>1</v>
      </c>
      <c r="I348" s="173" t="e">
        <f>_xll.GetCtData("COAMOUNT","CONSAMOUNT",$A$1:$A$8,$A348:$B348,,"#Erreur de syntaxe : Expression incomplète")/10^3*$H348</f>
        <v>#VALUE!</v>
      </c>
      <c r="J348" s="173"/>
      <c r="K348" s="173"/>
      <c r="L348" s="173" t="e">
        <f>_xll.GetCtData("COAMOUNT","CONSAMOUNT",$A$1:$A$8,$A348:$B348,,"#Erreur de syntaxe : Expression incomplète")/10^3*$H348</f>
        <v>#VALUE!</v>
      </c>
      <c r="N348" s="173" t="e">
        <f>_xll.GetCtData("COAMOUNT","CONSAMOUNT",$A$1:$A$8,$A348:$B348,,"#Erreur de syntaxe : Expression incomplète")/10^3*$H348</f>
        <v>#VALUE!</v>
      </c>
      <c r="P348" s="173" t="e">
        <f t="shared" si="23"/>
        <v>#VALUE!</v>
      </c>
    </row>
    <row r="349" spans="1:16" s="115" customFormat="1" ht="12" hidden="1" outlineLevel="3" thickBot="1">
      <c r="A349" s="115" t="str">
        <f t="shared" si="21"/>
        <v>A39700000V</v>
      </c>
      <c r="B349" s="115" t="str">
        <f t="shared" si="22"/>
        <v>F98</v>
      </c>
      <c r="C349" s="135" t="s">
        <v>795</v>
      </c>
      <c r="D349" s="135"/>
      <c r="E349" s="135" t="s">
        <v>796</v>
      </c>
      <c r="F349" s="131" t="s">
        <v>150</v>
      </c>
      <c r="G349" s="131" t="e">
        <v>#VALUE!</v>
      </c>
      <c r="H349" s="173">
        <v>1</v>
      </c>
      <c r="I349" s="173" t="e">
        <f>_xll.GetCtData("COAMOUNT","CONSAMOUNT",$A$1:$A$8,$A349:$B349,,"#Erreur de syntaxe : Expression incomplète")/10^3*$H349</f>
        <v>#VALUE!</v>
      </c>
      <c r="J349" s="173"/>
      <c r="K349" s="173"/>
      <c r="L349" s="173" t="e">
        <f>_xll.GetCtData("COAMOUNT","CONSAMOUNT",$A$1:$A$8,$A349:$B349,,"#Erreur de syntaxe : Expression incomplète")/10^3*$H349</f>
        <v>#VALUE!</v>
      </c>
      <c r="N349" s="173" t="e">
        <f>_xll.GetCtData("COAMOUNT","CONSAMOUNT",$A$1:$A$8,$A349:$B349,,"#Erreur de syntaxe : Expression incomplète")/10^3*$H349</f>
        <v>#VALUE!</v>
      </c>
      <c r="P349" s="173" t="e">
        <f t="shared" si="23"/>
        <v>#VALUE!</v>
      </c>
    </row>
    <row r="350" spans="1:16" s="115" customFormat="1" ht="12" hidden="1" outlineLevel="3" thickBot="1">
      <c r="A350" s="115" t="str">
        <f t="shared" si="21"/>
        <v>A39700100V</v>
      </c>
      <c r="B350" s="115" t="str">
        <f t="shared" si="22"/>
        <v>F98</v>
      </c>
      <c r="C350" s="135" t="s">
        <v>819</v>
      </c>
      <c r="D350" s="135"/>
      <c r="E350" s="135" t="s">
        <v>820</v>
      </c>
      <c r="F350" s="131" t="s">
        <v>150</v>
      </c>
      <c r="G350" s="131" t="e">
        <v>#VALUE!</v>
      </c>
      <c r="H350" s="173">
        <v>1</v>
      </c>
      <c r="I350" s="173" t="e">
        <f>_xll.GetCtData("COAMOUNT","CONSAMOUNT",$A$1:$A$8,$A350:$B350,,"#Erreur de syntaxe : Expression incomplète")/10^3*$H350</f>
        <v>#VALUE!</v>
      </c>
      <c r="J350" s="173"/>
      <c r="K350" s="173"/>
      <c r="L350" s="173" t="e">
        <f>_xll.GetCtData("COAMOUNT","CONSAMOUNT",$A$1:$A$8,$A350:$B350,,"#Erreur de syntaxe : Expression incomplète")/10^3*$H350</f>
        <v>#VALUE!</v>
      </c>
      <c r="N350" s="173" t="e">
        <f>_xll.GetCtData("COAMOUNT","CONSAMOUNT",$A$1:$A$8,$A350:$B350,,"#Erreur de syntaxe : Expression incomplète")/10^3*$H350</f>
        <v>#VALUE!</v>
      </c>
      <c r="P350" s="173" t="e">
        <f t="shared" si="23"/>
        <v>#VALUE!</v>
      </c>
    </row>
    <row r="351" spans="1:16" s="115" customFormat="1" ht="12" hidden="1" outlineLevel="3" thickBot="1">
      <c r="A351" s="115" t="str">
        <f t="shared" si="21"/>
        <v>A39400000V</v>
      </c>
      <c r="B351" s="115" t="str">
        <f t="shared" si="22"/>
        <v>F98</v>
      </c>
      <c r="C351" s="135" t="s">
        <v>813</v>
      </c>
      <c r="D351" s="135"/>
      <c r="E351" s="135" t="s">
        <v>814</v>
      </c>
      <c r="F351" s="131" t="s">
        <v>150</v>
      </c>
      <c r="G351" s="131" t="e">
        <v>#VALUE!</v>
      </c>
      <c r="H351" s="173">
        <v>1</v>
      </c>
      <c r="I351" s="173" t="e">
        <f>_xll.GetCtData("COAMOUNT","CONSAMOUNT",$A$1:$A$8,$A351:$B351,,"#Erreur de syntaxe : Expression incomplète")/10^3*$H351</f>
        <v>#VALUE!</v>
      </c>
      <c r="J351" s="173"/>
      <c r="K351" s="173"/>
      <c r="L351" s="173" t="e">
        <f>_xll.GetCtData("COAMOUNT","CONSAMOUNT",$A$1:$A$8,$A351:$B351,,"#Erreur de syntaxe : Expression incomplète")/10^3*$H351</f>
        <v>#VALUE!</v>
      </c>
      <c r="N351" s="173" t="e">
        <f>_xll.GetCtData("COAMOUNT","CONSAMOUNT",$A$1:$A$8,$A351:$B351,,"#Erreur de syntaxe : Expression incomplète")/10^3*$H351</f>
        <v>#VALUE!</v>
      </c>
      <c r="P351" s="173" t="e">
        <f t="shared" si="23"/>
        <v>#VALUE!</v>
      </c>
    </row>
    <row r="352" spans="1:16" s="115" customFormat="1" ht="12" hidden="1" outlineLevel="3" thickBot="1">
      <c r="A352" s="115" t="str">
        <f t="shared" si="21"/>
        <v>A39410000V</v>
      </c>
      <c r="B352" s="115" t="str">
        <f t="shared" si="22"/>
        <v>F98</v>
      </c>
      <c r="C352" s="135" t="s">
        <v>831</v>
      </c>
      <c r="D352" s="135"/>
      <c r="E352" s="135" t="s">
        <v>832</v>
      </c>
      <c r="F352" s="131" t="s">
        <v>150</v>
      </c>
      <c r="G352" s="131" t="e">
        <v>#VALUE!</v>
      </c>
      <c r="H352" s="173">
        <v>1</v>
      </c>
      <c r="I352" s="173" t="e">
        <f>_xll.GetCtData("COAMOUNT","CONSAMOUNT",$A$1:$A$8,$A352:$B352,,"#Erreur de syntaxe : Expression incomplète")/10^3*$H352</f>
        <v>#VALUE!</v>
      </c>
      <c r="J352" s="173"/>
      <c r="K352" s="173"/>
      <c r="L352" s="173" t="e">
        <f>_xll.GetCtData("COAMOUNT","CONSAMOUNT",$A$1:$A$8,$A352:$B352,,"#Erreur de syntaxe : Expression incomplète")/10^3*$H352</f>
        <v>#VALUE!</v>
      </c>
      <c r="N352" s="173" t="e">
        <f>_xll.GetCtData("COAMOUNT","CONSAMOUNT",$A$1:$A$8,$A352:$B352,,"#Erreur de syntaxe : Expression incomplète")/10^3*$H352</f>
        <v>#VALUE!</v>
      </c>
      <c r="P352" s="173" t="e">
        <f t="shared" si="23"/>
        <v>#VALUE!</v>
      </c>
    </row>
    <row r="353" spans="1:16" s="115" customFormat="1" ht="12" hidden="1" outlineLevel="3" thickBot="1">
      <c r="A353" s="115" t="str">
        <f t="shared" si="21"/>
        <v>P39700000B</v>
      </c>
      <c r="B353" s="115" t="str">
        <f t="shared" si="22"/>
        <v>F98</v>
      </c>
      <c r="C353" s="135" t="s">
        <v>840</v>
      </c>
      <c r="D353" s="135"/>
      <c r="E353" s="135" t="s">
        <v>841</v>
      </c>
      <c r="F353" s="131" t="s">
        <v>150</v>
      </c>
      <c r="G353" s="131" t="e">
        <v>#VALUE!</v>
      </c>
      <c r="H353" s="173">
        <v>-1</v>
      </c>
      <c r="I353" s="173" t="e">
        <f>_xll.GetCtData("COAMOUNT","CONSAMOUNT",$A$1:$A$8,$A353:$B353,,"#Erreur de syntaxe : Expression incomplète")/10^3*$H353</f>
        <v>#VALUE!</v>
      </c>
      <c r="J353" s="173"/>
      <c r="K353" s="173"/>
      <c r="L353" s="173" t="e">
        <f>_xll.GetCtData("COAMOUNT","CONSAMOUNT",$A$1:$A$8,$A353:$B353,,"#Erreur de syntaxe : Expression incomplète")/10^3*$H353</f>
        <v>#VALUE!</v>
      </c>
      <c r="N353" s="173" t="e">
        <f>_xll.GetCtData("COAMOUNT","CONSAMOUNT",$A$1:$A$8,$A353:$B353,,"#Erreur de syntaxe : Expression incomplète")/10^3*$H353</f>
        <v>#VALUE!</v>
      </c>
      <c r="P353" s="173" t="e">
        <f t="shared" si="23"/>
        <v>#VALUE!</v>
      </c>
    </row>
    <row r="354" spans="1:16" s="115" customFormat="1" ht="12" hidden="1" outlineLevel="3" thickBot="1">
      <c r="A354" s="115" t="str">
        <f t="shared" si="21"/>
        <v>P39700100B</v>
      </c>
      <c r="B354" s="115" t="str">
        <f t="shared" si="22"/>
        <v>F98</v>
      </c>
      <c r="C354" s="135" t="s">
        <v>435</v>
      </c>
      <c r="D354" s="135"/>
      <c r="E354" s="135" t="s">
        <v>436</v>
      </c>
      <c r="F354" s="131" t="s">
        <v>150</v>
      </c>
      <c r="G354" s="131" t="e">
        <v>#VALUE!</v>
      </c>
      <c r="H354" s="173">
        <v>-1</v>
      </c>
      <c r="I354" s="173" t="e">
        <f>_xll.GetCtData("COAMOUNT","CONSAMOUNT",$A$1:$A$8,$A354:$B354,,"#Erreur de syntaxe : Expression incomplète")/10^3*$H354</f>
        <v>#VALUE!</v>
      </c>
      <c r="J354" s="173"/>
      <c r="K354" s="173"/>
      <c r="L354" s="173" t="e">
        <f>_xll.GetCtData("COAMOUNT","CONSAMOUNT",$A$1:$A$8,$A354:$B354,,"#Erreur de syntaxe : Expression incomplète")/10^3*$H354</f>
        <v>#VALUE!</v>
      </c>
      <c r="N354" s="173" t="e">
        <f>_xll.GetCtData("COAMOUNT","CONSAMOUNT",$A$1:$A$8,$A354:$B354,,"#Erreur de syntaxe : Expression incomplète")/10^3*$H354</f>
        <v>#VALUE!</v>
      </c>
      <c r="P354" s="173" t="e">
        <f t="shared" si="23"/>
        <v>#VALUE!</v>
      </c>
    </row>
    <row r="355" spans="1:16" s="115" customFormat="1" ht="12" hidden="1" outlineLevel="3" thickBot="1">
      <c r="A355" s="115" t="str">
        <f t="shared" si="21"/>
        <v>P39400000B</v>
      </c>
      <c r="B355" s="115" t="str">
        <f t="shared" si="22"/>
        <v>F98</v>
      </c>
      <c r="C355" s="135" t="s">
        <v>846</v>
      </c>
      <c r="D355" s="135"/>
      <c r="E355" s="135" t="s">
        <v>847</v>
      </c>
      <c r="F355" s="131" t="s">
        <v>150</v>
      </c>
      <c r="G355" s="131" t="e">
        <v>#VALUE!</v>
      </c>
      <c r="H355" s="173">
        <v>-1</v>
      </c>
      <c r="I355" s="173" t="e">
        <f>_xll.GetCtData("COAMOUNT","CONSAMOUNT",$A$1:$A$8,$A355:$B355,,"#Erreur de syntaxe : Expression incomplète")/10^3*$H355</f>
        <v>#VALUE!</v>
      </c>
      <c r="J355" s="173"/>
      <c r="K355" s="173"/>
      <c r="L355" s="173" t="e">
        <f>_xll.GetCtData("COAMOUNT","CONSAMOUNT",$A$1:$A$8,$A355:$B355,,"#Erreur de syntaxe : Expression incomplète")/10^3*$H355</f>
        <v>#VALUE!</v>
      </c>
      <c r="N355" s="173" t="e">
        <f>_xll.GetCtData("COAMOUNT","CONSAMOUNT",$A$1:$A$8,$A355:$B355,,"#Erreur de syntaxe : Expression incomplète")/10^3*$H355</f>
        <v>#VALUE!</v>
      </c>
      <c r="P355" s="173" t="e">
        <f t="shared" si="23"/>
        <v>#VALUE!</v>
      </c>
    </row>
    <row r="356" spans="1:16" s="115" customFormat="1" ht="12" hidden="1" outlineLevel="3" thickBot="1">
      <c r="A356" s="115" t="str">
        <f t="shared" si="21"/>
        <v>P39410000B</v>
      </c>
      <c r="B356" s="115" t="str">
        <f t="shared" si="22"/>
        <v>F98</v>
      </c>
      <c r="C356" s="135" t="s">
        <v>437</v>
      </c>
      <c r="D356" s="135"/>
      <c r="E356" s="135" t="s">
        <v>438</v>
      </c>
      <c r="F356" s="131" t="s">
        <v>150</v>
      </c>
      <c r="G356" s="131" t="e">
        <v>#VALUE!</v>
      </c>
      <c r="H356" s="173">
        <v>-1</v>
      </c>
      <c r="I356" s="173" t="e">
        <f>_xll.GetCtData("COAMOUNT","CONSAMOUNT",$A$1:$A$8,$A356:$B356,,"#Erreur de syntaxe : Expression incomplète")/10^3*$H356</f>
        <v>#VALUE!</v>
      </c>
      <c r="J356" s="173"/>
      <c r="K356" s="173"/>
      <c r="L356" s="173" t="e">
        <f>_xll.GetCtData("COAMOUNT","CONSAMOUNT",$A$1:$A$8,$A356:$B356,,"#Erreur de syntaxe : Expression incomplète")/10^3*$H356</f>
        <v>#VALUE!</v>
      </c>
      <c r="N356" s="173" t="e">
        <f>_xll.GetCtData("COAMOUNT","CONSAMOUNT",$A$1:$A$8,$A356:$B356,,"#Erreur de syntaxe : Expression incomplète")/10^3*$H356</f>
        <v>#VALUE!</v>
      </c>
      <c r="P356" s="173" t="e">
        <f t="shared" si="23"/>
        <v>#VALUE!</v>
      </c>
    </row>
    <row r="357" spans="1:16" s="115" customFormat="1" ht="12" hidden="1" outlineLevel="3" thickBot="1">
      <c r="A357" s="115" t="str">
        <f t="shared" si="21"/>
        <v>P39700000V</v>
      </c>
      <c r="B357" s="115" t="str">
        <f t="shared" si="22"/>
        <v>F98</v>
      </c>
      <c r="C357" s="135" t="s">
        <v>849</v>
      </c>
      <c r="D357" s="135"/>
      <c r="E357" s="135" t="s">
        <v>850</v>
      </c>
      <c r="F357" s="131" t="s">
        <v>150</v>
      </c>
      <c r="G357" s="131" t="e">
        <v>#VALUE!</v>
      </c>
      <c r="H357" s="173">
        <v>-1</v>
      </c>
      <c r="I357" s="173" t="e">
        <f>_xll.GetCtData("COAMOUNT","CONSAMOUNT",$A$1:$A$8,$A357:$B357,,"#Erreur de syntaxe : Expression incomplète")/10^3*$H357</f>
        <v>#VALUE!</v>
      </c>
      <c r="J357" s="173"/>
      <c r="K357" s="173"/>
      <c r="L357" s="173" t="e">
        <f>_xll.GetCtData("COAMOUNT","CONSAMOUNT",$A$1:$A$8,$A357:$B357,,"#Erreur de syntaxe : Expression incomplète")/10^3*$H357</f>
        <v>#VALUE!</v>
      </c>
      <c r="N357" s="173" t="e">
        <f>_xll.GetCtData("COAMOUNT","CONSAMOUNT",$A$1:$A$8,$A357:$B357,,"#Erreur de syntaxe : Expression incomplète")/10^3*$H357</f>
        <v>#VALUE!</v>
      </c>
      <c r="P357" s="173" t="e">
        <f t="shared" si="23"/>
        <v>#VALUE!</v>
      </c>
    </row>
    <row r="358" spans="1:16" s="115" customFormat="1" ht="12" hidden="1" outlineLevel="3" thickBot="1">
      <c r="A358" s="115" t="str">
        <f t="shared" si="21"/>
        <v>P39700100V</v>
      </c>
      <c r="B358" s="115" t="str">
        <f t="shared" si="22"/>
        <v>F98</v>
      </c>
      <c r="C358" s="135" t="s">
        <v>429</v>
      </c>
      <c r="D358" s="135"/>
      <c r="E358" s="135" t="s">
        <v>430</v>
      </c>
      <c r="F358" s="131" t="s">
        <v>150</v>
      </c>
      <c r="G358" s="131" t="e">
        <v>#VALUE!</v>
      </c>
      <c r="H358" s="173">
        <v>-1</v>
      </c>
      <c r="I358" s="173" t="e">
        <f>_xll.GetCtData("COAMOUNT","CONSAMOUNT",$A$1:$A$8,$A358:$B358,,"#Erreur de syntaxe : Expression incomplète")/10^3*$H358</f>
        <v>#VALUE!</v>
      </c>
      <c r="J358" s="173"/>
      <c r="K358" s="173"/>
      <c r="L358" s="173" t="e">
        <f>_xll.GetCtData("COAMOUNT","CONSAMOUNT",$A$1:$A$8,$A358:$B358,,"#Erreur de syntaxe : Expression incomplète")/10^3*$H358</f>
        <v>#VALUE!</v>
      </c>
      <c r="N358" s="173" t="e">
        <f>_xll.GetCtData("COAMOUNT","CONSAMOUNT",$A$1:$A$8,$A358:$B358,,"#Erreur de syntaxe : Expression incomplète")/10^3*$H358</f>
        <v>#VALUE!</v>
      </c>
      <c r="P358" s="173" t="e">
        <f t="shared" si="23"/>
        <v>#VALUE!</v>
      </c>
    </row>
    <row r="359" spans="1:16" s="115" customFormat="1" ht="12" hidden="1" outlineLevel="3" thickBot="1">
      <c r="A359" s="115" t="str">
        <f t="shared" si="21"/>
        <v>P39400000V</v>
      </c>
      <c r="B359" s="115" t="str">
        <f t="shared" si="22"/>
        <v>F98</v>
      </c>
      <c r="C359" s="135" t="s">
        <v>855</v>
      </c>
      <c r="D359" s="135"/>
      <c r="E359" s="135" t="s">
        <v>856</v>
      </c>
      <c r="F359" s="131" t="s">
        <v>150</v>
      </c>
      <c r="G359" s="131" t="e">
        <v>#VALUE!</v>
      </c>
      <c r="H359" s="173">
        <v>-1</v>
      </c>
      <c r="I359" s="173" t="e">
        <f>_xll.GetCtData("COAMOUNT","CONSAMOUNT",$A$1:$A$8,$A359:$B359,,"#Erreur de syntaxe : Expression incomplète")/10^3*$H359</f>
        <v>#VALUE!</v>
      </c>
      <c r="J359" s="173"/>
      <c r="K359" s="173"/>
      <c r="L359" s="173" t="e">
        <f>_xll.GetCtData("COAMOUNT","CONSAMOUNT",$A$1:$A$8,$A359:$B359,,"#Erreur de syntaxe : Expression incomplète")/10^3*$H359</f>
        <v>#VALUE!</v>
      </c>
      <c r="N359" s="173" t="e">
        <f>_xll.GetCtData("COAMOUNT","CONSAMOUNT",$A$1:$A$8,$A359:$B359,,"#Erreur de syntaxe : Expression incomplète")/10^3*$H359</f>
        <v>#VALUE!</v>
      </c>
      <c r="P359" s="173" t="e">
        <f t="shared" si="23"/>
        <v>#VALUE!</v>
      </c>
    </row>
    <row r="360" spans="1:16" s="115" customFormat="1" ht="12" hidden="1" outlineLevel="3" thickBot="1">
      <c r="A360" s="115" t="str">
        <f t="shared" si="21"/>
        <v>P39410000V</v>
      </c>
      <c r="B360" s="115" t="str">
        <f t="shared" si="22"/>
        <v>F98</v>
      </c>
      <c r="C360" s="135" t="s">
        <v>431</v>
      </c>
      <c r="D360" s="135"/>
      <c r="E360" s="135" t="s">
        <v>432</v>
      </c>
      <c r="F360" s="131" t="s">
        <v>150</v>
      </c>
      <c r="G360" s="131" t="e">
        <v>#VALUE!</v>
      </c>
      <c r="H360" s="173">
        <v>-1</v>
      </c>
      <c r="I360" s="173" t="e">
        <f>_xll.GetCtData("COAMOUNT","CONSAMOUNT",$A$1:$A$8,$A360:$B360,,"#Erreur de syntaxe : Expression incomplète")/10^3*$H360</f>
        <v>#VALUE!</v>
      </c>
      <c r="J360" s="173"/>
      <c r="K360" s="173"/>
      <c r="L360" s="173" t="e">
        <f>_xll.GetCtData("COAMOUNT","CONSAMOUNT",$A$1:$A$8,$A360:$B360,,"#Erreur de syntaxe : Expression incomplète")/10^3*$H360</f>
        <v>#VALUE!</v>
      </c>
      <c r="N360" s="173" t="e">
        <f>_xll.GetCtData("COAMOUNT","CONSAMOUNT",$A$1:$A$8,$A360:$B360,,"#Erreur de syntaxe : Expression incomplète")/10^3*$H360</f>
        <v>#VALUE!</v>
      </c>
      <c r="P360" s="173" t="e">
        <f t="shared" si="23"/>
        <v>#VALUE!</v>
      </c>
    </row>
    <row r="361" spans="1:16" s="115" customFormat="1" ht="12" hidden="1" outlineLevel="3" thickBot="1">
      <c r="A361" s="115" t="str">
        <f t="shared" ref="A361:A424" si="24">$C$1&amp;C361</f>
        <v>A39700000B</v>
      </c>
      <c r="B361" s="115" t="str">
        <f t="shared" ref="B361:B424" si="25">$C$2&amp;F361</f>
        <v>F91</v>
      </c>
      <c r="C361" s="135" t="s">
        <v>792</v>
      </c>
      <c r="D361" s="135"/>
      <c r="E361" s="135" t="s">
        <v>793</v>
      </c>
      <c r="F361" s="131" t="s">
        <v>144</v>
      </c>
      <c r="G361" s="131" t="e">
        <v>#VALUE!</v>
      </c>
      <c r="H361" s="173">
        <v>1</v>
      </c>
      <c r="I361" s="173" t="e">
        <f>_xll.GetCtData("COAMOUNT","CONSAMOUNT",$A$1:$A$8,$A361:$B361,,"#Erreur de syntaxe : Expression incomplète")/10^3*$H361</f>
        <v>#VALUE!</v>
      </c>
      <c r="J361" s="173"/>
      <c r="K361" s="173"/>
      <c r="L361" s="173" t="e">
        <f>_xll.GetCtData("COAMOUNT","CONSAMOUNT",$A$1:$A$8,$A361:$B361,,"#Erreur de syntaxe : Expression incomplète")/10^3*$H361</f>
        <v>#VALUE!</v>
      </c>
      <c r="N361" s="173" t="e">
        <f>_xll.GetCtData("COAMOUNT","CONSAMOUNT",$A$1:$A$8,$A361:$B361,,"#Erreur de syntaxe : Expression incomplète")/10^3*$H361</f>
        <v>#VALUE!</v>
      </c>
      <c r="P361" s="173" t="e">
        <f t="shared" si="23"/>
        <v>#VALUE!</v>
      </c>
    </row>
    <row r="362" spans="1:16" s="115" customFormat="1" ht="12" hidden="1" outlineLevel="3" thickBot="1">
      <c r="A362" s="115" t="str">
        <f t="shared" si="24"/>
        <v>A39700100B</v>
      </c>
      <c r="B362" s="115" t="str">
        <f t="shared" si="25"/>
        <v>F91</v>
      </c>
      <c r="C362" s="135" t="s">
        <v>816</v>
      </c>
      <c r="D362" s="135"/>
      <c r="E362" s="135" t="s">
        <v>817</v>
      </c>
      <c r="F362" s="131" t="s">
        <v>144</v>
      </c>
      <c r="G362" s="131" t="e">
        <v>#VALUE!</v>
      </c>
      <c r="H362" s="173">
        <v>1</v>
      </c>
      <c r="I362" s="173" t="e">
        <f>_xll.GetCtData("COAMOUNT","CONSAMOUNT",$A$1:$A$8,$A362:$B362,,"#Erreur de syntaxe : Expression incomplète")/10^3*$H362</f>
        <v>#VALUE!</v>
      </c>
      <c r="J362" s="173"/>
      <c r="K362" s="173"/>
      <c r="L362" s="173" t="e">
        <f>_xll.GetCtData("COAMOUNT","CONSAMOUNT",$A$1:$A$8,$A362:$B362,,"#Erreur de syntaxe : Expression incomplète")/10^3*$H362</f>
        <v>#VALUE!</v>
      </c>
      <c r="N362" s="173" t="e">
        <f>_xll.GetCtData("COAMOUNT","CONSAMOUNT",$A$1:$A$8,$A362:$B362,,"#Erreur de syntaxe : Expression incomplète")/10^3*$H362</f>
        <v>#VALUE!</v>
      </c>
      <c r="P362" s="173" t="e">
        <f t="shared" si="23"/>
        <v>#VALUE!</v>
      </c>
    </row>
    <row r="363" spans="1:16" s="115" customFormat="1" ht="12" hidden="1" outlineLevel="3" thickBot="1">
      <c r="A363" s="115" t="str">
        <f t="shared" si="24"/>
        <v>A39400000B</v>
      </c>
      <c r="B363" s="115" t="str">
        <f t="shared" si="25"/>
        <v>F91</v>
      </c>
      <c r="C363" s="135" t="s">
        <v>810</v>
      </c>
      <c r="D363" s="135"/>
      <c r="E363" s="135" t="s">
        <v>811</v>
      </c>
      <c r="F363" s="131" t="s">
        <v>144</v>
      </c>
      <c r="G363" s="131" t="e">
        <v>#VALUE!</v>
      </c>
      <c r="H363" s="173">
        <v>1</v>
      </c>
      <c r="I363" s="173" t="e">
        <f>_xll.GetCtData("COAMOUNT","CONSAMOUNT",$A$1:$A$8,$A363:$B363,,"#Erreur de syntaxe : Expression incomplète")/10^3*$H363</f>
        <v>#VALUE!</v>
      </c>
      <c r="J363" s="173"/>
      <c r="K363" s="173"/>
      <c r="L363" s="173" t="e">
        <f>_xll.GetCtData("COAMOUNT","CONSAMOUNT",$A$1:$A$8,$A363:$B363,,"#Erreur de syntaxe : Expression incomplète")/10^3*$H363</f>
        <v>#VALUE!</v>
      </c>
      <c r="N363" s="173" t="e">
        <f>_xll.GetCtData("COAMOUNT","CONSAMOUNT",$A$1:$A$8,$A363:$B363,,"#Erreur de syntaxe : Expression incomplète")/10^3*$H363</f>
        <v>#VALUE!</v>
      </c>
      <c r="P363" s="173" t="e">
        <f t="shared" si="23"/>
        <v>#VALUE!</v>
      </c>
    </row>
    <row r="364" spans="1:16" s="115" customFormat="1" ht="12" hidden="1" outlineLevel="3" thickBot="1">
      <c r="A364" s="115" t="str">
        <f t="shared" si="24"/>
        <v>A39410000B</v>
      </c>
      <c r="B364" s="115" t="str">
        <f t="shared" si="25"/>
        <v>F91</v>
      </c>
      <c r="C364" s="135" t="s">
        <v>828</v>
      </c>
      <c r="D364" s="135"/>
      <c r="E364" s="135" t="s">
        <v>829</v>
      </c>
      <c r="F364" s="131" t="s">
        <v>144</v>
      </c>
      <c r="G364" s="131" t="e">
        <v>#VALUE!</v>
      </c>
      <c r="H364" s="173">
        <v>1</v>
      </c>
      <c r="I364" s="173" t="e">
        <f>_xll.GetCtData("COAMOUNT","CONSAMOUNT",$A$1:$A$8,$A364:$B364,,"#Erreur de syntaxe : Expression incomplète")/10^3*$H364</f>
        <v>#VALUE!</v>
      </c>
      <c r="J364" s="173"/>
      <c r="K364" s="173"/>
      <c r="L364" s="173" t="e">
        <f>_xll.GetCtData("COAMOUNT","CONSAMOUNT",$A$1:$A$8,$A364:$B364,,"#Erreur de syntaxe : Expression incomplète")/10^3*$H364</f>
        <v>#VALUE!</v>
      </c>
      <c r="N364" s="173" t="e">
        <f>_xll.GetCtData("COAMOUNT","CONSAMOUNT",$A$1:$A$8,$A364:$B364,,"#Erreur de syntaxe : Expression incomplète")/10^3*$H364</f>
        <v>#VALUE!</v>
      </c>
      <c r="P364" s="173" t="e">
        <f t="shared" si="23"/>
        <v>#VALUE!</v>
      </c>
    </row>
    <row r="365" spans="1:16" s="115" customFormat="1" ht="12" hidden="1" outlineLevel="3" thickBot="1">
      <c r="A365" s="115" t="str">
        <f t="shared" si="24"/>
        <v>A39700000V</v>
      </c>
      <c r="B365" s="115" t="str">
        <f t="shared" si="25"/>
        <v>F91</v>
      </c>
      <c r="C365" s="135" t="s">
        <v>795</v>
      </c>
      <c r="D365" s="135"/>
      <c r="E365" s="135" t="s">
        <v>796</v>
      </c>
      <c r="F365" s="131" t="s">
        <v>144</v>
      </c>
      <c r="G365" s="131" t="e">
        <v>#VALUE!</v>
      </c>
      <c r="H365" s="173">
        <v>1</v>
      </c>
      <c r="I365" s="173" t="e">
        <f>_xll.GetCtData("COAMOUNT","CONSAMOUNT",$A$1:$A$8,$A365:$B365,,"#Erreur de syntaxe : Expression incomplète")/10^3*$H365</f>
        <v>#VALUE!</v>
      </c>
      <c r="J365" s="173"/>
      <c r="K365" s="173"/>
      <c r="L365" s="173" t="e">
        <f>_xll.GetCtData("COAMOUNT","CONSAMOUNT",$A$1:$A$8,$A365:$B365,,"#Erreur de syntaxe : Expression incomplète")/10^3*$H365</f>
        <v>#VALUE!</v>
      </c>
      <c r="N365" s="173" t="e">
        <f>_xll.GetCtData("COAMOUNT","CONSAMOUNT",$A$1:$A$8,$A365:$B365,,"#Erreur de syntaxe : Expression incomplète")/10^3*$H365</f>
        <v>#VALUE!</v>
      </c>
      <c r="P365" s="173" t="e">
        <f t="shared" si="23"/>
        <v>#VALUE!</v>
      </c>
    </row>
    <row r="366" spans="1:16" s="115" customFormat="1" ht="12" hidden="1" outlineLevel="3" thickBot="1">
      <c r="A366" s="115" t="str">
        <f t="shared" si="24"/>
        <v>A39700100V</v>
      </c>
      <c r="B366" s="115" t="str">
        <f t="shared" si="25"/>
        <v>F91</v>
      </c>
      <c r="C366" s="135" t="s">
        <v>819</v>
      </c>
      <c r="D366" s="135"/>
      <c r="E366" s="135" t="s">
        <v>820</v>
      </c>
      <c r="F366" s="131" t="s">
        <v>144</v>
      </c>
      <c r="G366" s="131" t="e">
        <v>#VALUE!</v>
      </c>
      <c r="H366" s="173">
        <v>1</v>
      </c>
      <c r="I366" s="173" t="e">
        <f>_xll.GetCtData("COAMOUNT","CONSAMOUNT",$A$1:$A$8,$A366:$B366,,"#Erreur de syntaxe : Expression incomplète")/10^3*$H366</f>
        <v>#VALUE!</v>
      </c>
      <c r="J366" s="173"/>
      <c r="K366" s="173"/>
      <c r="L366" s="173" t="e">
        <f>_xll.GetCtData("COAMOUNT","CONSAMOUNT",$A$1:$A$8,$A366:$B366,,"#Erreur de syntaxe : Expression incomplète")/10^3*$H366</f>
        <v>#VALUE!</v>
      </c>
      <c r="N366" s="173" t="e">
        <f>_xll.GetCtData("COAMOUNT","CONSAMOUNT",$A$1:$A$8,$A366:$B366,,"#Erreur de syntaxe : Expression incomplète")/10^3*$H366</f>
        <v>#VALUE!</v>
      </c>
      <c r="P366" s="173" t="e">
        <f t="shared" si="23"/>
        <v>#VALUE!</v>
      </c>
    </row>
    <row r="367" spans="1:16" s="115" customFormat="1" ht="12" hidden="1" outlineLevel="3" thickBot="1">
      <c r="A367" s="115" t="str">
        <f t="shared" si="24"/>
        <v>A39400000V</v>
      </c>
      <c r="B367" s="115" t="str">
        <f t="shared" si="25"/>
        <v>F91</v>
      </c>
      <c r="C367" s="135" t="s">
        <v>813</v>
      </c>
      <c r="D367" s="135"/>
      <c r="E367" s="135" t="s">
        <v>814</v>
      </c>
      <c r="F367" s="131" t="s">
        <v>144</v>
      </c>
      <c r="G367" s="131" t="e">
        <v>#VALUE!</v>
      </c>
      <c r="H367" s="173">
        <v>1</v>
      </c>
      <c r="I367" s="173" t="e">
        <f>_xll.GetCtData("COAMOUNT","CONSAMOUNT",$A$1:$A$8,$A367:$B367,,"#Erreur de syntaxe : Expression incomplète")/10^3*$H367</f>
        <v>#VALUE!</v>
      </c>
      <c r="J367" s="173"/>
      <c r="K367" s="173"/>
      <c r="L367" s="173" t="e">
        <f>_xll.GetCtData("COAMOUNT","CONSAMOUNT",$A$1:$A$8,$A367:$B367,,"#Erreur de syntaxe : Expression incomplète")/10^3*$H367</f>
        <v>#VALUE!</v>
      </c>
      <c r="N367" s="173" t="e">
        <f>_xll.GetCtData("COAMOUNT","CONSAMOUNT",$A$1:$A$8,$A367:$B367,,"#Erreur de syntaxe : Expression incomplète")/10^3*$H367</f>
        <v>#VALUE!</v>
      </c>
      <c r="P367" s="173" t="e">
        <f t="shared" si="23"/>
        <v>#VALUE!</v>
      </c>
    </row>
    <row r="368" spans="1:16" s="115" customFormat="1" ht="12" hidden="1" outlineLevel="3" thickBot="1">
      <c r="A368" s="115" t="str">
        <f t="shared" si="24"/>
        <v>A39410000V</v>
      </c>
      <c r="B368" s="115" t="str">
        <f t="shared" si="25"/>
        <v>F91</v>
      </c>
      <c r="C368" s="135" t="s">
        <v>831</v>
      </c>
      <c r="D368" s="135"/>
      <c r="E368" s="135" t="s">
        <v>832</v>
      </c>
      <c r="F368" s="131" t="s">
        <v>144</v>
      </c>
      <c r="G368" s="131" t="e">
        <v>#VALUE!</v>
      </c>
      <c r="H368" s="173">
        <v>1</v>
      </c>
      <c r="I368" s="173" t="e">
        <f>_xll.GetCtData("COAMOUNT","CONSAMOUNT",$A$1:$A$8,$A368:$B368,,"#Erreur de syntaxe : Expression incomplète")/10^3*$H368</f>
        <v>#VALUE!</v>
      </c>
      <c r="J368" s="173"/>
      <c r="K368" s="173"/>
      <c r="L368" s="173" t="e">
        <f>_xll.GetCtData("COAMOUNT","CONSAMOUNT",$A$1:$A$8,$A368:$B368,,"#Erreur de syntaxe : Expression incomplète")/10^3*$H368</f>
        <v>#VALUE!</v>
      </c>
      <c r="N368" s="173" t="e">
        <f>_xll.GetCtData("COAMOUNT","CONSAMOUNT",$A$1:$A$8,$A368:$B368,,"#Erreur de syntaxe : Expression incomplète")/10^3*$H368</f>
        <v>#VALUE!</v>
      </c>
      <c r="P368" s="173" t="e">
        <f t="shared" si="23"/>
        <v>#VALUE!</v>
      </c>
    </row>
    <row r="369" spans="1:16" s="115" customFormat="1" ht="12" hidden="1" outlineLevel="3" thickBot="1">
      <c r="A369" s="115" t="str">
        <f t="shared" si="24"/>
        <v>P39700000B</v>
      </c>
      <c r="B369" s="115" t="str">
        <f t="shared" si="25"/>
        <v>F91</v>
      </c>
      <c r="C369" s="135" t="s">
        <v>840</v>
      </c>
      <c r="D369" s="135"/>
      <c r="E369" s="135" t="s">
        <v>841</v>
      </c>
      <c r="F369" s="131" t="s">
        <v>144</v>
      </c>
      <c r="G369" s="131" t="e">
        <v>#VALUE!</v>
      </c>
      <c r="H369" s="173">
        <v>-1</v>
      </c>
      <c r="I369" s="173" t="e">
        <f>_xll.GetCtData("COAMOUNT","CONSAMOUNT",$A$1:$A$8,$A369:$B369,,"#Erreur de syntaxe : Expression incomplète")/10^3*$H369</f>
        <v>#VALUE!</v>
      </c>
      <c r="J369" s="173"/>
      <c r="K369" s="173"/>
      <c r="L369" s="173" t="e">
        <f>_xll.GetCtData("COAMOUNT","CONSAMOUNT",$A$1:$A$8,$A369:$B369,,"#Erreur de syntaxe : Expression incomplète")/10^3*$H369</f>
        <v>#VALUE!</v>
      </c>
      <c r="N369" s="173" t="e">
        <f>_xll.GetCtData("COAMOUNT","CONSAMOUNT",$A$1:$A$8,$A369:$B369,,"#Erreur de syntaxe : Expression incomplète")/10^3*$H369</f>
        <v>#VALUE!</v>
      </c>
      <c r="P369" s="173" t="e">
        <f t="shared" si="23"/>
        <v>#VALUE!</v>
      </c>
    </row>
    <row r="370" spans="1:16" s="115" customFormat="1" ht="12" hidden="1" outlineLevel="3" thickBot="1">
      <c r="A370" s="115" t="str">
        <f t="shared" si="24"/>
        <v>P39700100B</v>
      </c>
      <c r="B370" s="115" t="str">
        <f t="shared" si="25"/>
        <v>F91</v>
      </c>
      <c r="C370" s="135" t="s">
        <v>435</v>
      </c>
      <c r="D370" s="135"/>
      <c r="E370" s="135" t="s">
        <v>436</v>
      </c>
      <c r="F370" s="131" t="s">
        <v>144</v>
      </c>
      <c r="G370" s="131" t="e">
        <v>#VALUE!</v>
      </c>
      <c r="H370" s="173">
        <v>-1</v>
      </c>
      <c r="I370" s="173" t="e">
        <f>_xll.GetCtData("COAMOUNT","CONSAMOUNT",$A$1:$A$8,$A370:$B370,,"#Erreur de syntaxe : Expression incomplète")/10^3*$H370</f>
        <v>#VALUE!</v>
      </c>
      <c r="J370" s="173"/>
      <c r="K370" s="173"/>
      <c r="L370" s="173" t="e">
        <f>_xll.GetCtData("COAMOUNT","CONSAMOUNT",$A$1:$A$8,$A370:$B370,,"#Erreur de syntaxe : Expression incomplète")/10^3*$H370</f>
        <v>#VALUE!</v>
      </c>
      <c r="N370" s="173" t="e">
        <f>_xll.GetCtData("COAMOUNT","CONSAMOUNT",$A$1:$A$8,$A370:$B370,,"#Erreur de syntaxe : Expression incomplète")/10^3*$H370</f>
        <v>#VALUE!</v>
      </c>
      <c r="P370" s="173" t="e">
        <f t="shared" si="23"/>
        <v>#VALUE!</v>
      </c>
    </row>
    <row r="371" spans="1:16" s="115" customFormat="1" ht="12" hidden="1" outlineLevel="3" thickBot="1">
      <c r="A371" s="115" t="str">
        <f t="shared" si="24"/>
        <v>P39400000B</v>
      </c>
      <c r="B371" s="115" t="str">
        <f t="shared" si="25"/>
        <v>F91</v>
      </c>
      <c r="C371" s="135" t="s">
        <v>846</v>
      </c>
      <c r="D371" s="135"/>
      <c r="E371" s="135" t="s">
        <v>847</v>
      </c>
      <c r="F371" s="131" t="s">
        <v>144</v>
      </c>
      <c r="G371" s="131" t="e">
        <v>#VALUE!</v>
      </c>
      <c r="H371" s="173">
        <v>-1</v>
      </c>
      <c r="I371" s="173" t="e">
        <f>_xll.GetCtData("COAMOUNT","CONSAMOUNT",$A$1:$A$8,$A371:$B371,,"#Erreur de syntaxe : Expression incomplète")/10^3*$H371</f>
        <v>#VALUE!</v>
      </c>
      <c r="J371" s="173"/>
      <c r="K371" s="173"/>
      <c r="L371" s="173" t="e">
        <f>_xll.GetCtData("COAMOUNT","CONSAMOUNT",$A$1:$A$8,$A371:$B371,,"#Erreur de syntaxe : Expression incomplète")/10^3*$H371</f>
        <v>#VALUE!</v>
      </c>
      <c r="N371" s="173" t="e">
        <f>_xll.GetCtData("COAMOUNT","CONSAMOUNT",$A$1:$A$8,$A371:$B371,,"#Erreur de syntaxe : Expression incomplète")/10^3*$H371</f>
        <v>#VALUE!</v>
      </c>
      <c r="P371" s="173" t="e">
        <f t="shared" si="23"/>
        <v>#VALUE!</v>
      </c>
    </row>
    <row r="372" spans="1:16" s="115" customFormat="1" ht="12" hidden="1" outlineLevel="3" thickBot="1">
      <c r="A372" s="115" t="str">
        <f t="shared" si="24"/>
        <v>P39410000B</v>
      </c>
      <c r="B372" s="115" t="str">
        <f t="shared" si="25"/>
        <v>F91</v>
      </c>
      <c r="C372" s="135" t="s">
        <v>437</v>
      </c>
      <c r="D372" s="135"/>
      <c r="E372" s="135" t="s">
        <v>438</v>
      </c>
      <c r="F372" s="131" t="s">
        <v>144</v>
      </c>
      <c r="G372" s="131" t="e">
        <v>#VALUE!</v>
      </c>
      <c r="H372" s="173">
        <v>-1</v>
      </c>
      <c r="I372" s="173" t="e">
        <f>_xll.GetCtData("COAMOUNT","CONSAMOUNT",$A$1:$A$8,$A372:$B372,,"#Erreur de syntaxe : Expression incomplète")/10^3*$H372</f>
        <v>#VALUE!</v>
      </c>
      <c r="J372" s="173"/>
      <c r="K372" s="173"/>
      <c r="L372" s="173" t="e">
        <f>_xll.GetCtData("COAMOUNT","CONSAMOUNT",$A$1:$A$8,$A372:$B372,,"#Erreur de syntaxe : Expression incomplète")/10^3*$H372</f>
        <v>#VALUE!</v>
      </c>
      <c r="N372" s="173" t="e">
        <f>_xll.GetCtData("COAMOUNT","CONSAMOUNT",$A$1:$A$8,$A372:$B372,,"#Erreur de syntaxe : Expression incomplète")/10^3*$H372</f>
        <v>#VALUE!</v>
      </c>
      <c r="P372" s="173" t="e">
        <f t="shared" si="23"/>
        <v>#VALUE!</v>
      </c>
    </row>
    <row r="373" spans="1:16" s="115" customFormat="1" ht="12" hidden="1" outlineLevel="3" thickBot="1">
      <c r="A373" s="115" t="str">
        <f t="shared" si="24"/>
        <v>P39700000V</v>
      </c>
      <c r="B373" s="115" t="str">
        <f t="shared" si="25"/>
        <v>F91</v>
      </c>
      <c r="C373" s="135" t="s">
        <v>849</v>
      </c>
      <c r="D373" s="135"/>
      <c r="E373" s="135" t="s">
        <v>850</v>
      </c>
      <c r="F373" s="131" t="s">
        <v>144</v>
      </c>
      <c r="G373" s="131" t="e">
        <v>#VALUE!</v>
      </c>
      <c r="H373" s="173">
        <v>-1</v>
      </c>
      <c r="I373" s="173" t="e">
        <f>_xll.GetCtData("COAMOUNT","CONSAMOUNT",$A$1:$A$8,$A373:$B373,,"#Erreur de syntaxe : Expression incomplète")/10^3*$H373</f>
        <v>#VALUE!</v>
      </c>
      <c r="J373" s="173"/>
      <c r="K373" s="173"/>
      <c r="L373" s="173" t="e">
        <f>_xll.GetCtData("COAMOUNT","CONSAMOUNT",$A$1:$A$8,$A373:$B373,,"#Erreur de syntaxe : Expression incomplète")/10^3*$H373</f>
        <v>#VALUE!</v>
      </c>
      <c r="N373" s="173" t="e">
        <f>_xll.GetCtData("COAMOUNT","CONSAMOUNT",$A$1:$A$8,$A373:$B373,,"#Erreur de syntaxe : Expression incomplète")/10^3*$H373</f>
        <v>#VALUE!</v>
      </c>
      <c r="P373" s="173" t="e">
        <f t="shared" si="23"/>
        <v>#VALUE!</v>
      </c>
    </row>
    <row r="374" spans="1:16" s="115" customFormat="1" ht="12" hidden="1" outlineLevel="3" thickBot="1">
      <c r="A374" s="115" t="str">
        <f t="shared" si="24"/>
        <v>P39700100V</v>
      </c>
      <c r="B374" s="115" t="str">
        <f t="shared" si="25"/>
        <v>F91</v>
      </c>
      <c r="C374" s="135" t="s">
        <v>429</v>
      </c>
      <c r="D374" s="135"/>
      <c r="E374" s="135" t="s">
        <v>430</v>
      </c>
      <c r="F374" s="131" t="s">
        <v>144</v>
      </c>
      <c r="G374" s="131" t="e">
        <v>#VALUE!</v>
      </c>
      <c r="H374" s="173">
        <v>-1</v>
      </c>
      <c r="I374" s="173" t="e">
        <f>_xll.GetCtData("COAMOUNT","CONSAMOUNT",$A$1:$A$8,$A374:$B374,,"#Erreur de syntaxe : Expression incomplète")/10^3*$H374</f>
        <v>#VALUE!</v>
      </c>
      <c r="J374" s="173"/>
      <c r="K374" s="173"/>
      <c r="L374" s="173" t="e">
        <f>_xll.GetCtData("COAMOUNT","CONSAMOUNT",$A$1:$A$8,$A374:$B374,,"#Erreur de syntaxe : Expression incomplète")/10^3*$H374</f>
        <v>#VALUE!</v>
      </c>
      <c r="N374" s="173" t="e">
        <f>_xll.GetCtData("COAMOUNT","CONSAMOUNT",$A$1:$A$8,$A374:$B374,,"#Erreur de syntaxe : Expression incomplète")/10^3*$H374</f>
        <v>#VALUE!</v>
      </c>
      <c r="P374" s="173" t="e">
        <f t="shared" si="23"/>
        <v>#VALUE!</v>
      </c>
    </row>
    <row r="375" spans="1:16" s="115" customFormat="1" ht="12" hidden="1" outlineLevel="3" thickBot="1">
      <c r="A375" s="115" t="str">
        <f t="shared" si="24"/>
        <v>P39400000V</v>
      </c>
      <c r="B375" s="115" t="str">
        <f t="shared" si="25"/>
        <v>F91</v>
      </c>
      <c r="C375" s="135" t="s">
        <v>855</v>
      </c>
      <c r="D375" s="135"/>
      <c r="E375" s="135" t="s">
        <v>856</v>
      </c>
      <c r="F375" s="131" t="s">
        <v>144</v>
      </c>
      <c r="G375" s="131" t="e">
        <v>#VALUE!</v>
      </c>
      <c r="H375" s="173">
        <v>-1</v>
      </c>
      <c r="I375" s="173" t="e">
        <f>_xll.GetCtData("COAMOUNT","CONSAMOUNT",$A$1:$A$8,$A375:$B375,,"#Erreur de syntaxe : Expression incomplète")/10^3*$H375</f>
        <v>#VALUE!</v>
      </c>
      <c r="J375" s="173"/>
      <c r="K375" s="173"/>
      <c r="L375" s="173" t="e">
        <f>_xll.GetCtData("COAMOUNT","CONSAMOUNT",$A$1:$A$8,$A375:$B375,,"#Erreur de syntaxe : Expression incomplète")/10^3*$H375</f>
        <v>#VALUE!</v>
      </c>
      <c r="N375" s="173" t="e">
        <f>_xll.GetCtData("COAMOUNT","CONSAMOUNT",$A$1:$A$8,$A375:$B375,,"#Erreur de syntaxe : Expression incomplète")/10^3*$H375</f>
        <v>#VALUE!</v>
      </c>
      <c r="P375" s="173" t="e">
        <f t="shared" si="23"/>
        <v>#VALUE!</v>
      </c>
    </row>
    <row r="376" spans="1:16" s="115" customFormat="1" ht="12" hidden="1" outlineLevel="3" thickBot="1">
      <c r="A376" s="115" t="str">
        <f t="shared" si="24"/>
        <v>P39410000V</v>
      </c>
      <c r="B376" s="115" t="str">
        <f t="shared" si="25"/>
        <v>F91</v>
      </c>
      <c r="C376" s="135" t="s">
        <v>431</v>
      </c>
      <c r="D376" s="135"/>
      <c r="E376" s="135" t="s">
        <v>432</v>
      </c>
      <c r="F376" s="131" t="s">
        <v>144</v>
      </c>
      <c r="G376" s="131" t="e">
        <v>#VALUE!</v>
      </c>
      <c r="H376" s="173">
        <v>-1</v>
      </c>
      <c r="I376" s="173" t="e">
        <f>_xll.GetCtData("COAMOUNT","CONSAMOUNT",$A$1:$A$8,$A376:$B376,,"#Erreur de syntaxe : Expression incomplète")/10^3*$H376</f>
        <v>#VALUE!</v>
      </c>
      <c r="J376" s="173"/>
      <c r="K376" s="173"/>
      <c r="L376" s="173" t="e">
        <f>_xll.GetCtData("COAMOUNT","CONSAMOUNT",$A$1:$A$8,$A376:$B376,,"#Erreur de syntaxe : Expression incomplète")/10^3*$H376</f>
        <v>#VALUE!</v>
      </c>
      <c r="N376" s="173" t="e">
        <f>_xll.GetCtData("COAMOUNT","CONSAMOUNT",$A$1:$A$8,$A376:$B376,,"#Erreur de syntaxe : Expression incomplète")/10^3*$H376</f>
        <v>#VALUE!</v>
      </c>
      <c r="P376" s="173" t="e">
        <f t="shared" si="23"/>
        <v>#VALUE!</v>
      </c>
    </row>
    <row r="377" spans="1:16" s="115" customFormat="1" ht="12" hidden="1" outlineLevel="3" thickBot="1">
      <c r="A377" s="115" t="str">
        <f t="shared" si="24"/>
        <v>A39700000B</v>
      </c>
      <c r="B377" s="115" t="str">
        <f t="shared" si="25"/>
        <v>F97</v>
      </c>
      <c r="C377" s="135" t="s">
        <v>792</v>
      </c>
      <c r="D377" s="135"/>
      <c r="E377" s="135" t="s">
        <v>793</v>
      </c>
      <c r="F377" s="131" t="s">
        <v>147</v>
      </c>
      <c r="G377" s="131" t="e">
        <v>#VALUE!</v>
      </c>
      <c r="H377" s="173">
        <v>1</v>
      </c>
      <c r="I377" s="173" t="e">
        <f>_xll.GetCtData("COAMOUNT","CONSAMOUNT",$A$1:$A$8,$A377:$B377,,"#Erreur de syntaxe : Expression incomplète")/10^3*$H377</f>
        <v>#VALUE!</v>
      </c>
      <c r="J377" s="173"/>
      <c r="K377" s="173"/>
      <c r="L377" s="173" t="e">
        <f>_xll.GetCtData("COAMOUNT","CONSAMOUNT",$A$1:$A$8,$A377:$B377,,"#Erreur de syntaxe : Expression incomplète")/10^3*$H377</f>
        <v>#VALUE!</v>
      </c>
      <c r="N377" s="173" t="e">
        <f>_xll.GetCtData("COAMOUNT","CONSAMOUNT",$A$1:$A$8,$A377:$B377,,"#Erreur de syntaxe : Expression incomplète")/10^3*$H377</f>
        <v>#VALUE!</v>
      </c>
      <c r="P377" s="173" t="e">
        <f t="shared" si="23"/>
        <v>#VALUE!</v>
      </c>
    </row>
    <row r="378" spans="1:16" s="115" customFormat="1" ht="12" hidden="1" outlineLevel="3" thickBot="1">
      <c r="A378" s="115" t="str">
        <f t="shared" si="24"/>
        <v>A39700100B</v>
      </c>
      <c r="B378" s="115" t="str">
        <f t="shared" si="25"/>
        <v>F97</v>
      </c>
      <c r="C378" s="135" t="s">
        <v>816</v>
      </c>
      <c r="D378" s="135"/>
      <c r="E378" s="135" t="s">
        <v>817</v>
      </c>
      <c r="F378" s="131" t="s">
        <v>147</v>
      </c>
      <c r="G378" s="131" t="e">
        <v>#VALUE!</v>
      </c>
      <c r="H378" s="173">
        <v>1</v>
      </c>
      <c r="I378" s="173" t="e">
        <f>_xll.GetCtData("COAMOUNT","CONSAMOUNT",$A$1:$A$8,$A378:$B378,,"#Erreur de syntaxe : Expression incomplète")/10^3*$H378</f>
        <v>#VALUE!</v>
      </c>
      <c r="J378" s="173"/>
      <c r="K378" s="173"/>
      <c r="L378" s="173" t="e">
        <f>_xll.GetCtData("COAMOUNT","CONSAMOUNT",$A$1:$A$8,$A378:$B378,,"#Erreur de syntaxe : Expression incomplète")/10^3*$H378</f>
        <v>#VALUE!</v>
      </c>
      <c r="N378" s="173" t="e">
        <f>_xll.GetCtData("COAMOUNT","CONSAMOUNT",$A$1:$A$8,$A378:$B378,,"#Erreur de syntaxe : Expression incomplète")/10^3*$H378</f>
        <v>#VALUE!</v>
      </c>
      <c r="P378" s="173" t="e">
        <f t="shared" si="23"/>
        <v>#VALUE!</v>
      </c>
    </row>
    <row r="379" spans="1:16" s="115" customFormat="1" ht="12" hidden="1" outlineLevel="3" thickBot="1">
      <c r="A379" s="115" t="str">
        <f t="shared" si="24"/>
        <v>A39400000B</v>
      </c>
      <c r="B379" s="115" t="str">
        <f t="shared" si="25"/>
        <v>F97</v>
      </c>
      <c r="C379" s="135" t="s">
        <v>810</v>
      </c>
      <c r="D379" s="135"/>
      <c r="E379" s="135" t="s">
        <v>811</v>
      </c>
      <c r="F379" s="131" t="s">
        <v>147</v>
      </c>
      <c r="G379" s="131" t="e">
        <v>#VALUE!</v>
      </c>
      <c r="H379" s="173">
        <v>1</v>
      </c>
      <c r="I379" s="173" t="e">
        <f>_xll.GetCtData("COAMOUNT","CONSAMOUNT",$A$1:$A$8,$A379:$B379,,"#Erreur de syntaxe : Expression incomplète")/10^3*$H379</f>
        <v>#VALUE!</v>
      </c>
      <c r="J379" s="173"/>
      <c r="K379" s="173"/>
      <c r="L379" s="173" t="e">
        <f>_xll.GetCtData("COAMOUNT","CONSAMOUNT",$A$1:$A$8,$A379:$B379,,"#Erreur de syntaxe : Expression incomplète")/10^3*$H379</f>
        <v>#VALUE!</v>
      </c>
      <c r="N379" s="173" t="e">
        <f>_xll.GetCtData("COAMOUNT","CONSAMOUNT",$A$1:$A$8,$A379:$B379,,"#Erreur de syntaxe : Expression incomplète")/10^3*$H379</f>
        <v>#VALUE!</v>
      </c>
      <c r="P379" s="173" t="e">
        <f t="shared" si="23"/>
        <v>#VALUE!</v>
      </c>
    </row>
    <row r="380" spans="1:16" s="115" customFormat="1" ht="12" hidden="1" outlineLevel="3" thickBot="1">
      <c r="A380" s="115" t="str">
        <f t="shared" si="24"/>
        <v>A39410000B</v>
      </c>
      <c r="B380" s="115" t="str">
        <f t="shared" si="25"/>
        <v>F97</v>
      </c>
      <c r="C380" s="135" t="s">
        <v>828</v>
      </c>
      <c r="D380" s="135"/>
      <c r="E380" s="135" t="s">
        <v>829</v>
      </c>
      <c r="F380" s="131" t="s">
        <v>147</v>
      </c>
      <c r="G380" s="131" t="e">
        <v>#VALUE!</v>
      </c>
      <c r="H380" s="173">
        <v>1</v>
      </c>
      <c r="I380" s="173" t="e">
        <f>_xll.GetCtData("COAMOUNT","CONSAMOUNT",$A$1:$A$8,$A380:$B380,,"#Erreur de syntaxe : Expression incomplète")/10^3*$H380</f>
        <v>#VALUE!</v>
      </c>
      <c r="J380" s="173"/>
      <c r="K380" s="173"/>
      <c r="L380" s="173" t="e">
        <f>_xll.GetCtData("COAMOUNT","CONSAMOUNT",$A$1:$A$8,$A380:$B380,,"#Erreur de syntaxe : Expression incomplète")/10^3*$H380</f>
        <v>#VALUE!</v>
      </c>
      <c r="N380" s="173" t="e">
        <f>_xll.GetCtData("COAMOUNT","CONSAMOUNT",$A$1:$A$8,$A380:$B380,,"#Erreur de syntaxe : Expression incomplète")/10^3*$H380</f>
        <v>#VALUE!</v>
      </c>
      <c r="P380" s="173" t="e">
        <f t="shared" si="23"/>
        <v>#VALUE!</v>
      </c>
    </row>
    <row r="381" spans="1:16" s="115" customFormat="1" ht="12" hidden="1" outlineLevel="3" thickBot="1">
      <c r="A381" s="115" t="str">
        <f t="shared" si="24"/>
        <v>A39700000V</v>
      </c>
      <c r="B381" s="115" t="str">
        <f t="shared" si="25"/>
        <v>F97</v>
      </c>
      <c r="C381" s="135" t="s">
        <v>795</v>
      </c>
      <c r="D381" s="135"/>
      <c r="E381" s="135" t="s">
        <v>796</v>
      </c>
      <c r="F381" s="131" t="s">
        <v>147</v>
      </c>
      <c r="G381" s="131" t="e">
        <v>#VALUE!</v>
      </c>
      <c r="H381" s="173">
        <v>1</v>
      </c>
      <c r="I381" s="173" t="e">
        <f>_xll.GetCtData("COAMOUNT","CONSAMOUNT",$A$1:$A$8,$A381:$B381,,"#Erreur de syntaxe : Expression incomplète")/10^3*$H381</f>
        <v>#VALUE!</v>
      </c>
      <c r="J381" s="173"/>
      <c r="K381" s="173"/>
      <c r="L381" s="173" t="e">
        <f>_xll.GetCtData("COAMOUNT","CONSAMOUNT",$A$1:$A$8,$A381:$B381,,"#Erreur de syntaxe : Expression incomplète")/10^3*$H381</f>
        <v>#VALUE!</v>
      </c>
      <c r="N381" s="173" t="e">
        <f>_xll.GetCtData("COAMOUNT","CONSAMOUNT",$A$1:$A$8,$A381:$B381,,"#Erreur de syntaxe : Expression incomplète")/10^3*$H381</f>
        <v>#VALUE!</v>
      </c>
      <c r="P381" s="173" t="e">
        <f t="shared" si="23"/>
        <v>#VALUE!</v>
      </c>
    </row>
    <row r="382" spans="1:16" s="115" customFormat="1" ht="12" hidden="1" outlineLevel="3" thickBot="1">
      <c r="A382" s="115" t="str">
        <f t="shared" si="24"/>
        <v>A39700100V</v>
      </c>
      <c r="B382" s="115" t="str">
        <f t="shared" si="25"/>
        <v>F97</v>
      </c>
      <c r="C382" s="135" t="s">
        <v>819</v>
      </c>
      <c r="D382" s="135"/>
      <c r="E382" s="135" t="s">
        <v>820</v>
      </c>
      <c r="F382" s="131" t="s">
        <v>147</v>
      </c>
      <c r="G382" s="131" t="e">
        <v>#VALUE!</v>
      </c>
      <c r="H382" s="173">
        <v>1</v>
      </c>
      <c r="I382" s="173" t="e">
        <f>_xll.GetCtData("COAMOUNT","CONSAMOUNT",$A$1:$A$8,$A382:$B382,,"#Erreur de syntaxe : Expression incomplète")/10^3*$H382</f>
        <v>#VALUE!</v>
      </c>
      <c r="J382" s="173"/>
      <c r="K382" s="173"/>
      <c r="L382" s="173" t="e">
        <f>_xll.GetCtData("COAMOUNT","CONSAMOUNT",$A$1:$A$8,$A382:$B382,,"#Erreur de syntaxe : Expression incomplète")/10^3*$H382</f>
        <v>#VALUE!</v>
      </c>
      <c r="N382" s="173" t="e">
        <f>_xll.GetCtData("COAMOUNT","CONSAMOUNT",$A$1:$A$8,$A382:$B382,,"#Erreur de syntaxe : Expression incomplète")/10^3*$H382</f>
        <v>#VALUE!</v>
      </c>
      <c r="P382" s="173" t="e">
        <f t="shared" si="23"/>
        <v>#VALUE!</v>
      </c>
    </row>
    <row r="383" spans="1:16" s="115" customFormat="1" ht="12" hidden="1" outlineLevel="3" thickBot="1">
      <c r="A383" s="115" t="str">
        <f t="shared" si="24"/>
        <v>A39400000V</v>
      </c>
      <c r="B383" s="115" t="str">
        <f t="shared" si="25"/>
        <v>F97</v>
      </c>
      <c r="C383" s="135" t="s">
        <v>813</v>
      </c>
      <c r="D383" s="135"/>
      <c r="E383" s="135" t="s">
        <v>814</v>
      </c>
      <c r="F383" s="131" t="s">
        <v>147</v>
      </c>
      <c r="G383" s="131" t="e">
        <v>#VALUE!</v>
      </c>
      <c r="H383" s="173">
        <v>1</v>
      </c>
      <c r="I383" s="173" t="e">
        <f>_xll.GetCtData("COAMOUNT","CONSAMOUNT",$A$1:$A$8,$A383:$B383,,"#Erreur de syntaxe : Expression incomplète")/10^3*$H383</f>
        <v>#VALUE!</v>
      </c>
      <c r="J383" s="173"/>
      <c r="K383" s="173"/>
      <c r="L383" s="173" t="e">
        <f>_xll.GetCtData("COAMOUNT","CONSAMOUNT",$A$1:$A$8,$A383:$B383,,"#Erreur de syntaxe : Expression incomplète")/10^3*$H383</f>
        <v>#VALUE!</v>
      </c>
      <c r="N383" s="173" t="e">
        <f>_xll.GetCtData("COAMOUNT","CONSAMOUNT",$A$1:$A$8,$A383:$B383,,"#Erreur de syntaxe : Expression incomplète")/10^3*$H383</f>
        <v>#VALUE!</v>
      </c>
      <c r="P383" s="173" t="e">
        <f t="shared" si="23"/>
        <v>#VALUE!</v>
      </c>
    </row>
    <row r="384" spans="1:16" s="115" customFormat="1" ht="12" hidden="1" outlineLevel="3" thickBot="1">
      <c r="A384" s="115" t="str">
        <f t="shared" si="24"/>
        <v>A39410000V</v>
      </c>
      <c r="B384" s="115" t="str">
        <f t="shared" si="25"/>
        <v>F97</v>
      </c>
      <c r="C384" s="135" t="s">
        <v>831</v>
      </c>
      <c r="D384" s="135"/>
      <c r="E384" s="135" t="s">
        <v>832</v>
      </c>
      <c r="F384" s="131" t="s">
        <v>147</v>
      </c>
      <c r="G384" s="131" t="e">
        <v>#VALUE!</v>
      </c>
      <c r="H384" s="173">
        <v>1</v>
      </c>
      <c r="I384" s="173" t="e">
        <f>_xll.GetCtData("COAMOUNT","CONSAMOUNT",$A$1:$A$8,$A384:$B384,,"#Erreur de syntaxe : Expression incomplète")/10^3*$H384</f>
        <v>#VALUE!</v>
      </c>
      <c r="J384" s="173"/>
      <c r="K384" s="173"/>
      <c r="L384" s="173" t="e">
        <f>_xll.GetCtData("COAMOUNT","CONSAMOUNT",$A$1:$A$8,$A384:$B384,,"#Erreur de syntaxe : Expression incomplète")/10^3*$H384</f>
        <v>#VALUE!</v>
      </c>
      <c r="N384" s="173" t="e">
        <f>_xll.GetCtData("COAMOUNT","CONSAMOUNT",$A$1:$A$8,$A384:$B384,,"#Erreur de syntaxe : Expression incomplète")/10^3*$H384</f>
        <v>#VALUE!</v>
      </c>
      <c r="P384" s="173" t="e">
        <f t="shared" si="23"/>
        <v>#VALUE!</v>
      </c>
    </row>
    <row r="385" spans="1:16" s="115" customFormat="1" ht="12" hidden="1" outlineLevel="3" thickBot="1">
      <c r="A385" s="115" t="str">
        <f t="shared" si="24"/>
        <v>P39700000B</v>
      </c>
      <c r="B385" s="115" t="str">
        <f t="shared" si="25"/>
        <v>F97</v>
      </c>
      <c r="C385" s="135" t="s">
        <v>840</v>
      </c>
      <c r="D385" s="135"/>
      <c r="E385" s="135" t="s">
        <v>841</v>
      </c>
      <c r="F385" s="131" t="s">
        <v>147</v>
      </c>
      <c r="G385" s="131" t="e">
        <v>#VALUE!</v>
      </c>
      <c r="H385" s="173">
        <v>-1</v>
      </c>
      <c r="I385" s="173" t="e">
        <f>_xll.GetCtData("COAMOUNT","CONSAMOUNT",$A$1:$A$8,$A385:$B385,,"#Erreur de syntaxe : Expression incomplète")/10^3*$H385</f>
        <v>#VALUE!</v>
      </c>
      <c r="J385" s="173"/>
      <c r="K385" s="173"/>
      <c r="L385" s="173" t="e">
        <f>_xll.GetCtData("COAMOUNT","CONSAMOUNT",$A$1:$A$8,$A385:$B385,,"#Erreur de syntaxe : Expression incomplète")/10^3*$H385</f>
        <v>#VALUE!</v>
      </c>
      <c r="N385" s="173" t="e">
        <f>_xll.GetCtData("COAMOUNT","CONSAMOUNT",$A$1:$A$8,$A385:$B385,,"#Erreur de syntaxe : Expression incomplète")/10^3*$H385</f>
        <v>#VALUE!</v>
      </c>
      <c r="P385" s="173" t="e">
        <f t="shared" si="23"/>
        <v>#VALUE!</v>
      </c>
    </row>
    <row r="386" spans="1:16" s="115" customFormat="1" ht="12" hidden="1" outlineLevel="3" thickBot="1">
      <c r="A386" s="115" t="str">
        <f t="shared" si="24"/>
        <v>P39700100B</v>
      </c>
      <c r="B386" s="115" t="str">
        <f t="shared" si="25"/>
        <v>F97</v>
      </c>
      <c r="C386" s="135" t="s">
        <v>435</v>
      </c>
      <c r="D386" s="135"/>
      <c r="E386" s="135" t="s">
        <v>436</v>
      </c>
      <c r="F386" s="131" t="s">
        <v>147</v>
      </c>
      <c r="G386" s="131" t="e">
        <v>#VALUE!</v>
      </c>
      <c r="H386" s="173">
        <v>-1</v>
      </c>
      <c r="I386" s="173" t="e">
        <f>_xll.GetCtData("COAMOUNT","CONSAMOUNT",$A$1:$A$8,$A386:$B386,,"#Erreur de syntaxe : Expression incomplète")/10^3*$H386</f>
        <v>#VALUE!</v>
      </c>
      <c r="J386" s="173"/>
      <c r="K386" s="173"/>
      <c r="L386" s="173" t="e">
        <f>_xll.GetCtData("COAMOUNT","CONSAMOUNT",$A$1:$A$8,$A386:$B386,,"#Erreur de syntaxe : Expression incomplète")/10^3*$H386</f>
        <v>#VALUE!</v>
      </c>
      <c r="N386" s="173" t="e">
        <f>_xll.GetCtData("COAMOUNT","CONSAMOUNT",$A$1:$A$8,$A386:$B386,,"#Erreur de syntaxe : Expression incomplète")/10^3*$H386</f>
        <v>#VALUE!</v>
      </c>
      <c r="P386" s="173" t="e">
        <f t="shared" si="23"/>
        <v>#VALUE!</v>
      </c>
    </row>
    <row r="387" spans="1:16" s="115" customFormat="1" ht="12" hidden="1" outlineLevel="3" thickBot="1">
      <c r="A387" s="115" t="str">
        <f t="shared" si="24"/>
        <v>P39400000B</v>
      </c>
      <c r="B387" s="115" t="str">
        <f t="shared" si="25"/>
        <v>F97</v>
      </c>
      <c r="C387" s="135" t="s">
        <v>846</v>
      </c>
      <c r="D387" s="135"/>
      <c r="E387" s="135" t="s">
        <v>847</v>
      </c>
      <c r="F387" s="131" t="s">
        <v>147</v>
      </c>
      <c r="G387" s="131" t="e">
        <v>#VALUE!</v>
      </c>
      <c r="H387" s="173">
        <v>-1</v>
      </c>
      <c r="I387" s="173" t="e">
        <f>_xll.GetCtData("COAMOUNT","CONSAMOUNT",$A$1:$A$8,$A387:$B387,,"#Erreur de syntaxe : Expression incomplète")/10^3*$H387</f>
        <v>#VALUE!</v>
      </c>
      <c r="J387" s="173"/>
      <c r="K387" s="173"/>
      <c r="L387" s="173" t="e">
        <f>_xll.GetCtData("COAMOUNT","CONSAMOUNT",$A$1:$A$8,$A387:$B387,,"#Erreur de syntaxe : Expression incomplète")/10^3*$H387</f>
        <v>#VALUE!</v>
      </c>
      <c r="N387" s="173" t="e">
        <f>_xll.GetCtData("COAMOUNT","CONSAMOUNT",$A$1:$A$8,$A387:$B387,,"#Erreur de syntaxe : Expression incomplète")/10^3*$H387</f>
        <v>#VALUE!</v>
      </c>
      <c r="P387" s="173" t="e">
        <f t="shared" si="23"/>
        <v>#VALUE!</v>
      </c>
    </row>
    <row r="388" spans="1:16" s="115" customFormat="1" ht="12" hidden="1" outlineLevel="3" thickBot="1">
      <c r="A388" s="115" t="str">
        <f t="shared" si="24"/>
        <v>P39410000B</v>
      </c>
      <c r="B388" s="115" t="str">
        <f t="shared" si="25"/>
        <v>F97</v>
      </c>
      <c r="C388" s="135" t="s">
        <v>437</v>
      </c>
      <c r="D388" s="135"/>
      <c r="E388" s="135" t="s">
        <v>438</v>
      </c>
      <c r="F388" s="131" t="s">
        <v>147</v>
      </c>
      <c r="G388" s="131" t="e">
        <v>#VALUE!</v>
      </c>
      <c r="H388" s="173">
        <v>-1</v>
      </c>
      <c r="I388" s="173" t="e">
        <f>_xll.GetCtData("COAMOUNT","CONSAMOUNT",$A$1:$A$8,$A388:$B388,,"#Erreur de syntaxe : Expression incomplète")/10^3*$H388</f>
        <v>#VALUE!</v>
      </c>
      <c r="J388" s="173"/>
      <c r="K388" s="173"/>
      <c r="L388" s="173" t="e">
        <f>_xll.GetCtData("COAMOUNT","CONSAMOUNT",$A$1:$A$8,$A388:$B388,,"#Erreur de syntaxe : Expression incomplète")/10^3*$H388</f>
        <v>#VALUE!</v>
      </c>
      <c r="N388" s="173" t="e">
        <f>_xll.GetCtData("COAMOUNT","CONSAMOUNT",$A$1:$A$8,$A388:$B388,,"#Erreur de syntaxe : Expression incomplète")/10^3*$H388</f>
        <v>#VALUE!</v>
      </c>
      <c r="P388" s="173" t="e">
        <f t="shared" si="23"/>
        <v>#VALUE!</v>
      </c>
    </row>
    <row r="389" spans="1:16" s="115" customFormat="1" ht="12" hidden="1" outlineLevel="3" thickBot="1">
      <c r="A389" s="115" t="str">
        <f t="shared" si="24"/>
        <v>P39700000V</v>
      </c>
      <c r="B389" s="115" t="str">
        <f t="shared" si="25"/>
        <v>F97</v>
      </c>
      <c r="C389" s="135" t="s">
        <v>849</v>
      </c>
      <c r="D389" s="135"/>
      <c r="E389" s="135" t="s">
        <v>850</v>
      </c>
      <c r="F389" s="131" t="s">
        <v>147</v>
      </c>
      <c r="G389" s="131" t="e">
        <v>#VALUE!</v>
      </c>
      <c r="H389" s="173">
        <v>-1</v>
      </c>
      <c r="I389" s="173" t="e">
        <f>_xll.GetCtData("COAMOUNT","CONSAMOUNT",$A$1:$A$8,$A389:$B389,,"#Erreur de syntaxe : Expression incomplète")/10^3*$H389</f>
        <v>#VALUE!</v>
      </c>
      <c r="J389" s="173"/>
      <c r="K389" s="173"/>
      <c r="L389" s="173" t="e">
        <f>_xll.GetCtData("COAMOUNT","CONSAMOUNT",$A$1:$A$8,$A389:$B389,,"#Erreur de syntaxe : Expression incomplète")/10^3*$H389</f>
        <v>#VALUE!</v>
      </c>
      <c r="N389" s="173" t="e">
        <f>_xll.GetCtData("COAMOUNT","CONSAMOUNT",$A$1:$A$8,$A389:$B389,,"#Erreur de syntaxe : Expression incomplète")/10^3*$H389</f>
        <v>#VALUE!</v>
      </c>
      <c r="P389" s="173" t="e">
        <f t="shared" si="23"/>
        <v>#VALUE!</v>
      </c>
    </row>
    <row r="390" spans="1:16" s="115" customFormat="1" ht="12" hidden="1" outlineLevel="3" thickBot="1">
      <c r="A390" s="115" t="str">
        <f t="shared" si="24"/>
        <v>P39700100V</v>
      </c>
      <c r="B390" s="115" t="str">
        <f t="shared" si="25"/>
        <v>F97</v>
      </c>
      <c r="C390" s="135" t="s">
        <v>429</v>
      </c>
      <c r="D390" s="135"/>
      <c r="E390" s="135" t="s">
        <v>430</v>
      </c>
      <c r="F390" s="131" t="s">
        <v>147</v>
      </c>
      <c r="G390" s="131" t="e">
        <v>#VALUE!</v>
      </c>
      <c r="H390" s="173">
        <v>-1</v>
      </c>
      <c r="I390" s="173" t="e">
        <f>_xll.GetCtData("COAMOUNT","CONSAMOUNT",$A$1:$A$8,$A390:$B390,,"#Erreur de syntaxe : Expression incomplète")/10^3*$H390</f>
        <v>#VALUE!</v>
      </c>
      <c r="J390" s="173"/>
      <c r="K390" s="173"/>
      <c r="L390" s="173" t="e">
        <f>_xll.GetCtData("COAMOUNT","CONSAMOUNT",$A$1:$A$8,$A390:$B390,,"#Erreur de syntaxe : Expression incomplète")/10^3*$H390</f>
        <v>#VALUE!</v>
      </c>
      <c r="N390" s="173" t="e">
        <f>_xll.GetCtData("COAMOUNT","CONSAMOUNT",$A$1:$A$8,$A390:$B390,,"#Erreur de syntaxe : Expression incomplète")/10^3*$H390</f>
        <v>#VALUE!</v>
      </c>
      <c r="P390" s="173" t="e">
        <f t="shared" si="23"/>
        <v>#VALUE!</v>
      </c>
    </row>
    <row r="391" spans="1:16" s="115" customFormat="1" ht="12" hidden="1" outlineLevel="3" thickBot="1">
      <c r="A391" s="115" t="str">
        <f t="shared" si="24"/>
        <v>P39400000V</v>
      </c>
      <c r="B391" s="115" t="str">
        <f t="shared" si="25"/>
        <v>F97</v>
      </c>
      <c r="C391" s="135" t="s">
        <v>855</v>
      </c>
      <c r="D391" s="135"/>
      <c r="E391" s="135" t="s">
        <v>856</v>
      </c>
      <c r="F391" s="131" t="s">
        <v>147</v>
      </c>
      <c r="G391" s="131" t="e">
        <v>#VALUE!</v>
      </c>
      <c r="H391" s="173">
        <v>-1</v>
      </c>
      <c r="I391" s="173" t="e">
        <f>_xll.GetCtData("COAMOUNT","CONSAMOUNT",$A$1:$A$8,$A391:$B391,,"#Erreur de syntaxe : Expression incomplète")/10^3*$H391</f>
        <v>#VALUE!</v>
      </c>
      <c r="J391" s="173"/>
      <c r="K391" s="173"/>
      <c r="L391" s="173" t="e">
        <f>_xll.GetCtData("COAMOUNT","CONSAMOUNT",$A$1:$A$8,$A391:$B391,,"#Erreur de syntaxe : Expression incomplète")/10^3*$H391</f>
        <v>#VALUE!</v>
      </c>
      <c r="N391" s="173" t="e">
        <f>_xll.GetCtData("COAMOUNT","CONSAMOUNT",$A$1:$A$8,$A391:$B391,,"#Erreur de syntaxe : Expression incomplète")/10^3*$H391</f>
        <v>#VALUE!</v>
      </c>
      <c r="P391" s="173" t="e">
        <f t="shared" si="23"/>
        <v>#VALUE!</v>
      </c>
    </row>
    <row r="392" spans="1:16" s="115" customFormat="1" ht="12" hidden="1" outlineLevel="3" thickBot="1">
      <c r="A392" s="115" t="str">
        <f t="shared" si="24"/>
        <v>P39410000V</v>
      </c>
      <c r="B392" s="115" t="str">
        <f t="shared" si="25"/>
        <v>F97</v>
      </c>
      <c r="C392" s="135" t="s">
        <v>431</v>
      </c>
      <c r="D392" s="135"/>
      <c r="E392" s="135" t="s">
        <v>432</v>
      </c>
      <c r="F392" s="131" t="s">
        <v>147</v>
      </c>
      <c r="G392" s="131" t="e">
        <v>#VALUE!</v>
      </c>
      <c r="H392" s="173">
        <v>-1</v>
      </c>
      <c r="I392" s="173" t="e">
        <f>_xll.GetCtData("COAMOUNT","CONSAMOUNT",$A$1:$A$8,$A392:$B392,,"#Erreur de syntaxe : Expression incomplète")/10^3*$H392</f>
        <v>#VALUE!</v>
      </c>
      <c r="J392" s="173"/>
      <c r="K392" s="173"/>
      <c r="L392" s="173" t="e">
        <f>_xll.GetCtData("COAMOUNT","CONSAMOUNT",$A$1:$A$8,$A392:$B392,,"#Erreur de syntaxe : Expression incomplète")/10^3*$H392</f>
        <v>#VALUE!</v>
      </c>
      <c r="N392" s="173" t="e">
        <f>_xll.GetCtData("COAMOUNT","CONSAMOUNT",$A$1:$A$8,$A392:$B392,,"#Erreur de syntaxe : Expression incomplète")/10^3*$H392</f>
        <v>#VALUE!</v>
      </c>
      <c r="P392" s="173" t="e">
        <f t="shared" si="23"/>
        <v>#VALUE!</v>
      </c>
    </row>
    <row r="393" spans="1:16" s="115" customFormat="1" ht="12" hidden="1" outlineLevel="3" thickBot="1">
      <c r="A393" s="115" t="str">
        <f t="shared" si="24"/>
        <v>A39701000B</v>
      </c>
      <c r="B393" s="115" t="str">
        <f t="shared" si="25"/>
        <v>F01</v>
      </c>
      <c r="C393" s="135" t="s">
        <v>798</v>
      </c>
      <c r="D393" s="135"/>
      <c r="E393" s="135" t="s">
        <v>799</v>
      </c>
      <c r="F393" s="131" t="s">
        <v>778</v>
      </c>
      <c r="G393" s="131" t="e">
        <v>#VALUE!</v>
      </c>
      <c r="H393" s="173">
        <v>1</v>
      </c>
      <c r="I393" s="173"/>
      <c r="J393" s="173" t="e">
        <f>_xll.GetCtData("COAMOUNT","CONSAMOUNT",$A$1:$A$8,$A393:$B393,,"#Erreur de syntaxe : Expression incomplète")/10^3*$H393</f>
        <v>#VALUE!</v>
      </c>
      <c r="K393" s="173"/>
      <c r="L393" s="173" t="e">
        <f>_xll.GetCtData("COAMOUNT","CONSAMOUNT",$A$1:$A$8,$A393:$B393,,"#Erreur de syntaxe : Expression incomplète")/10^3*$H393</f>
        <v>#VALUE!</v>
      </c>
      <c r="N393" s="173" t="e">
        <f>_xll.GetCtData("COAMOUNT","CONSAMOUNT",$A$1:$A$8,$A393:$B393,,"#Erreur de syntaxe : Expression incomplète")/10^3*$H393</f>
        <v>#VALUE!</v>
      </c>
      <c r="P393" s="173" t="e">
        <f t="shared" si="23"/>
        <v>#VALUE!</v>
      </c>
    </row>
    <row r="394" spans="1:16" s="115" customFormat="1" ht="12" hidden="1" outlineLevel="3" thickBot="1">
      <c r="A394" s="115" t="str">
        <f t="shared" si="24"/>
        <v>A39701100B</v>
      </c>
      <c r="B394" s="115" t="str">
        <f t="shared" si="25"/>
        <v>F01</v>
      </c>
      <c r="C394" s="135" t="s">
        <v>822</v>
      </c>
      <c r="D394" s="135"/>
      <c r="E394" s="135" t="s">
        <v>823</v>
      </c>
      <c r="F394" s="131" t="s">
        <v>778</v>
      </c>
      <c r="G394" s="131" t="e">
        <v>#VALUE!</v>
      </c>
      <c r="H394" s="173">
        <v>1</v>
      </c>
      <c r="I394" s="173"/>
      <c r="J394" s="173" t="e">
        <f>_xll.GetCtData("COAMOUNT","CONSAMOUNT",$A$1:$A$8,$A394:$B394,,"#Erreur de syntaxe : Expression incomplète")/10^3*$H394</f>
        <v>#VALUE!</v>
      </c>
      <c r="K394" s="173"/>
      <c r="L394" s="173" t="e">
        <f>_xll.GetCtData("COAMOUNT","CONSAMOUNT",$A$1:$A$8,$A394:$B394,,"#Erreur de syntaxe : Expression incomplète")/10^3*$H394</f>
        <v>#VALUE!</v>
      </c>
      <c r="N394" s="173" t="e">
        <f>_xll.GetCtData("COAMOUNT","CONSAMOUNT",$A$1:$A$8,$A394:$B394,,"#Erreur de syntaxe : Expression incomplète")/10^3*$H394</f>
        <v>#VALUE!</v>
      </c>
      <c r="P394" s="173" t="e">
        <f t="shared" si="23"/>
        <v>#VALUE!</v>
      </c>
    </row>
    <row r="395" spans="1:16" s="115" customFormat="1" ht="12" hidden="1" outlineLevel="3" thickBot="1">
      <c r="A395" s="115" t="str">
        <f t="shared" si="24"/>
        <v>A39701000V</v>
      </c>
      <c r="B395" s="115" t="str">
        <f t="shared" si="25"/>
        <v>F01</v>
      </c>
      <c r="C395" s="135" t="s">
        <v>801</v>
      </c>
      <c r="D395" s="135"/>
      <c r="E395" s="135" t="s">
        <v>802</v>
      </c>
      <c r="F395" s="131" t="s">
        <v>778</v>
      </c>
      <c r="G395" s="131" t="e">
        <v>#VALUE!</v>
      </c>
      <c r="H395" s="173">
        <v>1</v>
      </c>
      <c r="I395" s="173"/>
      <c r="J395" s="173" t="e">
        <f>_xll.GetCtData("COAMOUNT","CONSAMOUNT",$A$1:$A$8,$A395:$B395,,"#Erreur de syntaxe : Expression incomplète")/10^3*$H395</f>
        <v>#VALUE!</v>
      </c>
      <c r="K395" s="173"/>
      <c r="L395" s="173" t="e">
        <f>_xll.GetCtData("COAMOUNT","CONSAMOUNT",$A$1:$A$8,$A395:$B395,,"#Erreur de syntaxe : Expression incomplète")/10^3*$H395</f>
        <v>#VALUE!</v>
      </c>
      <c r="N395" s="173" t="e">
        <f>_xll.GetCtData("COAMOUNT","CONSAMOUNT",$A$1:$A$8,$A395:$B395,,"#Erreur de syntaxe : Expression incomplète")/10^3*$H395</f>
        <v>#VALUE!</v>
      </c>
      <c r="P395" s="173" t="e">
        <f t="shared" si="23"/>
        <v>#VALUE!</v>
      </c>
    </row>
    <row r="396" spans="1:16" s="115" customFormat="1" ht="12" hidden="1" outlineLevel="3" thickBot="1">
      <c r="A396" s="115" t="str">
        <f t="shared" si="24"/>
        <v>A39701100V</v>
      </c>
      <c r="B396" s="115" t="str">
        <f t="shared" si="25"/>
        <v>F01</v>
      </c>
      <c r="C396" s="135" t="s">
        <v>825</v>
      </c>
      <c r="D396" s="135"/>
      <c r="E396" s="135" t="s">
        <v>826</v>
      </c>
      <c r="F396" s="131" t="s">
        <v>778</v>
      </c>
      <c r="G396" s="131" t="e">
        <v>#VALUE!</v>
      </c>
      <c r="H396" s="173">
        <v>1</v>
      </c>
      <c r="I396" s="173"/>
      <c r="J396" s="173" t="e">
        <f>_xll.GetCtData("COAMOUNT","CONSAMOUNT",$A$1:$A$8,$A396:$B396,,"#Erreur de syntaxe : Expression incomplète")/10^3*$H396</f>
        <v>#VALUE!</v>
      </c>
      <c r="K396" s="173"/>
      <c r="L396" s="173" t="e">
        <f>_xll.GetCtData("COAMOUNT","CONSAMOUNT",$A$1:$A$8,$A396:$B396,,"#Erreur de syntaxe : Expression incomplète")/10^3*$H396</f>
        <v>#VALUE!</v>
      </c>
      <c r="N396" s="173" t="e">
        <f>_xll.GetCtData("COAMOUNT","CONSAMOUNT",$A$1:$A$8,$A396:$B396,,"#Erreur de syntaxe : Expression incomplète")/10^3*$H396</f>
        <v>#VALUE!</v>
      </c>
      <c r="P396" s="173" t="e">
        <f t="shared" si="23"/>
        <v>#VALUE!</v>
      </c>
    </row>
    <row r="397" spans="1:16" s="115" customFormat="1" ht="12" hidden="1" outlineLevel="3" thickBot="1">
      <c r="A397" s="115" t="str">
        <f t="shared" si="24"/>
        <v>P39701000B</v>
      </c>
      <c r="B397" s="115" t="str">
        <f t="shared" si="25"/>
        <v>F01</v>
      </c>
      <c r="C397" s="135" t="s">
        <v>834</v>
      </c>
      <c r="D397" s="135"/>
      <c r="E397" s="135" t="s">
        <v>835</v>
      </c>
      <c r="F397" s="131" t="s">
        <v>778</v>
      </c>
      <c r="G397" s="131" t="e">
        <v>#VALUE!</v>
      </c>
      <c r="H397" s="173">
        <v>-1</v>
      </c>
      <c r="I397" s="173"/>
      <c r="J397" s="173" t="e">
        <f>_xll.GetCtData("COAMOUNT","CONSAMOUNT",$A$1:$A$8,$A397:$B397,,"#Erreur de syntaxe : Expression incomplète")/10^3*$H397</f>
        <v>#VALUE!</v>
      </c>
      <c r="K397" s="173"/>
      <c r="L397" s="173" t="e">
        <f>_xll.GetCtData("COAMOUNT","CONSAMOUNT",$A$1:$A$8,$A397:$B397,,"#Erreur de syntaxe : Expression incomplète")/10^3*$H397</f>
        <v>#VALUE!</v>
      </c>
      <c r="N397" s="173" t="e">
        <f>_xll.GetCtData("COAMOUNT","CONSAMOUNT",$A$1:$A$8,$A397:$B397,,"#Erreur de syntaxe : Expression incomplète")/10^3*$H397</f>
        <v>#VALUE!</v>
      </c>
      <c r="P397" s="173" t="e">
        <f t="shared" si="23"/>
        <v>#VALUE!</v>
      </c>
    </row>
    <row r="398" spans="1:16" s="115" customFormat="1" ht="12" hidden="1" outlineLevel="3" thickBot="1">
      <c r="A398" s="115" t="str">
        <f t="shared" si="24"/>
        <v>P39701100B</v>
      </c>
      <c r="B398" s="115" t="str">
        <f t="shared" si="25"/>
        <v>F01</v>
      </c>
      <c r="C398" s="135" t="s">
        <v>433</v>
      </c>
      <c r="D398" s="135"/>
      <c r="E398" s="135" t="s">
        <v>434</v>
      </c>
      <c r="F398" s="131" t="s">
        <v>778</v>
      </c>
      <c r="G398" s="131" t="e">
        <v>#VALUE!</v>
      </c>
      <c r="H398" s="173">
        <v>-1</v>
      </c>
      <c r="I398" s="173"/>
      <c r="J398" s="173" t="e">
        <f>_xll.GetCtData("COAMOUNT","CONSAMOUNT",$A$1:$A$8,$A398:$B398,,"#Erreur de syntaxe : Expression incomplète")/10^3*$H398</f>
        <v>#VALUE!</v>
      </c>
      <c r="K398" s="173"/>
      <c r="L398" s="173" t="e">
        <f>_xll.GetCtData("COAMOUNT","CONSAMOUNT",$A$1:$A$8,$A398:$B398,,"#Erreur de syntaxe : Expression incomplète")/10^3*$H398</f>
        <v>#VALUE!</v>
      </c>
      <c r="N398" s="173" t="e">
        <f>_xll.GetCtData("COAMOUNT","CONSAMOUNT",$A$1:$A$8,$A398:$B398,,"#Erreur de syntaxe : Expression incomplète")/10^3*$H398</f>
        <v>#VALUE!</v>
      </c>
      <c r="P398" s="173" t="e">
        <f t="shared" si="23"/>
        <v>#VALUE!</v>
      </c>
    </row>
    <row r="399" spans="1:16" s="115" customFormat="1" ht="12" hidden="1" outlineLevel="3" thickBot="1">
      <c r="A399" s="115" t="str">
        <f t="shared" si="24"/>
        <v>P39701000V</v>
      </c>
      <c r="B399" s="115" t="str">
        <f t="shared" si="25"/>
        <v>F01</v>
      </c>
      <c r="C399" s="135" t="s">
        <v>837</v>
      </c>
      <c r="D399" s="135"/>
      <c r="E399" s="135" t="s">
        <v>838</v>
      </c>
      <c r="F399" s="131" t="s">
        <v>778</v>
      </c>
      <c r="G399" s="131" t="e">
        <v>#VALUE!</v>
      </c>
      <c r="H399" s="173">
        <v>-1</v>
      </c>
      <c r="I399" s="173"/>
      <c r="J399" s="173" t="e">
        <f>_xll.GetCtData("COAMOUNT","CONSAMOUNT",$A$1:$A$8,$A399:$B399,,"#Erreur de syntaxe : Expression incomplète")/10^3*$H399</f>
        <v>#VALUE!</v>
      </c>
      <c r="K399" s="173"/>
      <c r="L399" s="173" t="e">
        <f>_xll.GetCtData("COAMOUNT","CONSAMOUNT",$A$1:$A$8,$A399:$B399,,"#Erreur de syntaxe : Expression incomplète")/10^3*$H399</f>
        <v>#VALUE!</v>
      </c>
      <c r="N399" s="173" t="e">
        <f>_xll.GetCtData("COAMOUNT","CONSAMOUNT",$A$1:$A$8,$A399:$B399,,"#Erreur de syntaxe : Expression incomplète")/10^3*$H399</f>
        <v>#VALUE!</v>
      </c>
      <c r="P399" s="173" t="e">
        <f t="shared" si="23"/>
        <v>#VALUE!</v>
      </c>
    </row>
    <row r="400" spans="1:16" s="115" customFormat="1" ht="12" hidden="1" outlineLevel="3" thickBot="1">
      <c r="A400" s="115" t="str">
        <f t="shared" si="24"/>
        <v>P39701100V</v>
      </c>
      <c r="B400" s="115" t="str">
        <f t="shared" si="25"/>
        <v>F01</v>
      </c>
      <c r="C400" s="135" t="s">
        <v>427</v>
      </c>
      <c r="D400" s="135"/>
      <c r="E400" s="135" t="s">
        <v>428</v>
      </c>
      <c r="F400" s="131" t="s">
        <v>778</v>
      </c>
      <c r="G400" s="131" t="e">
        <v>#VALUE!</v>
      </c>
      <c r="H400" s="173">
        <v>-1</v>
      </c>
      <c r="I400" s="173"/>
      <c r="J400" s="173" t="e">
        <f>_xll.GetCtData("COAMOUNT","CONSAMOUNT",$A$1:$A$8,$A400:$B400,,"#Erreur de syntaxe : Expression incomplète")/10^3*$H400</f>
        <v>#VALUE!</v>
      </c>
      <c r="K400" s="173"/>
      <c r="L400" s="173" t="e">
        <f>_xll.GetCtData("COAMOUNT","CONSAMOUNT",$A$1:$A$8,$A400:$B400,,"#Erreur de syntaxe : Expression incomplète")/10^3*$H400</f>
        <v>#VALUE!</v>
      </c>
      <c r="N400" s="173" t="e">
        <f>_xll.GetCtData("COAMOUNT","CONSAMOUNT",$A$1:$A$8,$A400:$B400,,"#Erreur de syntaxe : Expression incomplète")/10^3*$H400</f>
        <v>#VALUE!</v>
      </c>
      <c r="P400" s="173" t="e">
        <f t="shared" si="23"/>
        <v>#VALUE!</v>
      </c>
    </row>
    <row r="401" spans="1:16" s="115" customFormat="1" ht="12" hidden="1" outlineLevel="3" thickBot="1">
      <c r="A401" s="115" t="str">
        <f t="shared" si="24"/>
        <v>A39701000B</v>
      </c>
      <c r="B401" s="115" t="str">
        <f t="shared" si="25"/>
        <v>F89</v>
      </c>
      <c r="C401" s="135" t="s">
        <v>798</v>
      </c>
      <c r="D401" s="135"/>
      <c r="E401" s="135" t="s">
        <v>799</v>
      </c>
      <c r="F401" s="131" t="s">
        <v>140</v>
      </c>
      <c r="G401" s="131" t="e">
        <v>#VALUE!</v>
      </c>
      <c r="H401" s="173">
        <v>1</v>
      </c>
      <c r="I401" s="173"/>
      <c r="J401" s="173" t="e">
        <f>_xll.GetCtData("COAMOUNT","CONSAMOUNT",$A$1:$A$8,$A401:$B401,,"#Erreur de syntaxe : Expression incomplète")/10^3*$H401</f>
        <v>#VALUE!</v>
      </c>
      <c r="K401" s="173"/>
      <c r="L401" s="173" t="e">
        <f>_xll.GetCtData("COAMOUNT","CONSAMOUNT",$A$1:$A$8,$A401:$B401,,"#Erreur de syntaxe : Expression incomplète")/10^3*$H401</f>
        <v>#VALUE!</v>
      </c>
      <c r="N401" s="173" t="e">
        <f>_xll.GetCtData("COAMOUNT","CONSAMOUNT",$A$1:$A$8,$A401:$B401,,"#Erreur de syntaxe : Expression incomplète")/10^3*$H401</f>
        <v>#VALUE!</v>
      </c>
      <c r="P401" s="173" t="e">
        <f t="shared" si="23"/>
        <v>#VALUE!</v>
      </c>
    </row>
    <row r="402" spans="1:16" s="115" customFormat="1" ht="12" hidden="1" outlineLevel="3" thickBot="1">
      <c r="A402" s="115" t="str">
        <f t="shared" si="24"/>
        <v>A39701100B</v>
      </c>
      <c r="B402" s="115" t="str">
        <f t="shared" si="25"/>
        <v>F89</v>
      </c>
      <c r="C402" s="135" t="s">
        <v>822</v>
      </c>
      <c r="D402" s="135"/>
      <c r="E402" s="135" t="s">
        <v>823</v>
      </c>
      <c r="F402" s="131" t="s">
        <v>140</v>
      </c>
      <c r="G402" s="131" t="e">
        <v>#VALUE!</v>
      </c>
      <c r="H402" s="173">
        <v>1</v>
      </c>
      <c r="I402" s="173"/>
      <c r="J402" s="173" t="e">
        <f>_xll.GetCtData("COAMOUNT","CONSAMOUNT",$A$1:$A$8,$A402:$B402,,"#Erreur de syntaxe : Expression incomplète")/10^3*$H402</f>
        <v>#VALUE!</v>
      </c>
      <c r="K402" s="173"/>
      <c r="L402" s="173" t="e">
        <f>_xll.GetCtData("COAMOUNT","CONSAMOUNT",$A$1:$A$8,$A402:$B402,,"#Erreur de syntaxe : Expression incomplète")/10^3*$H402</f>
        <v>#VALUE!</v>
      </c>
      <c r="N402" s="173" t="e">
        <f>_xll.GetCtData("COAMOUNT","CONSAMOUNT",$A$1:$A$8,$A402:$B402,,"#Erreur de syntaxe : Expression incomplète")/10^3*$H402</f>
        <v>#VALUE!</v>
      </c>
      <c r="P402" s="173" t="e">
        <f t="shared" si="23"/>
        <v>#VALUE!</v>
      </c>
    </row>
    <row r="403" spans="1:16" s="115" customFormat="1" ht="12" hidden="1" outlineLevel="3" thickBot="1">
      <c r="A403" s="115" t="str">
        <f t="shared" si="24"/>
        <v>A39701000V</v>
      </c>
      <c r="B403" s="115" t="str">
        <f t="shared" si="25"/>
        <v>F89</v>
      </c>
      <c r="C403" s="135" t="s">
        <v>801</v>
      </c>
      <c r="D403" s="135"/>
      <c r="E403" s="135" t="s">
        <v>802</v>
      </c>
      <c r="F403" s="131" t="s">
        <v>140</v>
      </c>
      <c r="G403" s="131" t="e">
        <v>#VALUE!</v>
      </c>
      <c r="H403" s="173">
        <v>1</v>
      </c>
      <c r="I403" s="173"/>
      <c r="J403" s="173" t="e">
        <f>_xll.GetCtData("COAMOUNT","CONSAMOUNT",$A$1:$A$8,$A403:$B403,,"#Erreur de syntaxe : Expression incomplète")/10^3*$H403</f>
        <v>#VALUE!</v>
      </c>
      <c r="K403" s="173"/>
      <c r="L403" s="173" t="e">
        <f>_xll.GetCtData("COAMOUNT","CONSAMOUNT",$A$1:$A$8,$A403:$B403,,"#Erreur de syntaxe : Expression incomplète")/10^3*$H403</f>
        <v>#VALUE!</v>
      </c>
      <c r="N403" s="173" t="e">
        <f>_xll.GetCtData("COAMOUNT","CONSAMOUNT",$A$1:$A$8,$A403:$B403,,"#Erreur de syntaxe : Expression incomplète")/10^3*$H403</f>
        <v>#VALUE!</v>
      </c>
      <c r="P403" s="173" t="e">
        <f t="shared" si="23"/>
        <v>#VALUE!</v>
      </c>
    </row>
    <row r="404" spans="1:16" s="115" customFormat="1" ht="12" hidden="1" outlineLevel="3" thickBot="1">
      <c r="A404" s="115" t="str">
        <f t="shared" si="24"/>
        <v>A39701100V</v>
      </c>
      <c r="B404" s="115" t="str">
        <f t="shared" si="25"/>
        <v>F89</v>
      </c>
      <c r="C404" s="135" t="s">
        <v>825</v>
      </c>
      <c r="D404" s="135"/>
      <c r="E404" s="135" t="s">
        <v>826</v>
      </c>
      <c r="F404" s="131" t="s">
        <v>140</v>
      </c>
      <c r="G404" s="131" t="e">
        <v>#VALUE!</v>
      </c>
      <c r="H404" s="173">
        <v>1</v>
      </c>
      <c r="I404" s="173"/>
      <c r="J404" s="173" t="e">
        <f>_xll.GetCtData("COAMOUNT","CONSAMOUNT",$A$1:$A$8,$A404:$B404,,"#Erreur de syntaxe : Expression incomplète")/10^3*$H404</f>
        <v>#VALUE!</v>
      </c>
      <c r="K404" s="173"/>
      <c r="L404" s="173" t="e">
        <f>_xll.GetCtData("COAMOUNT","CONSAMOUNT",$A$1:$A$8,$A404:$B404,,"#Erreur de syntaxe : Expression incomplète")/10^3*$H404</f>
        <v>#VALUE!</v>
      </c>
      <c r="N404" s="173" t="e">
        <f>_xll.GetCtData("COAMOUNT","CONSAMOUNT",$A$1:$A$8,$A404:$B404,,"#Erreur de syntaxe : Expression incomplète")/10^3*$H404</f>
        <v>#VALUE!</v>
      </c>
      <c r="P404" s="173" t="e">
        <f t="shared" si="23"/>
        <v>#VALUE!</v>
      </c>
    </row>
    <row r="405" spans="1:16" s="115" customFormat="1" ht="12" hidden="1" outlineLevel="3" thickBot="1">
      <c r="A405" s="115" t="str">
        <f t="shared" si="24"/>
        <v>P39701000B</v>
      </c>
      <c r="B405" s="115" t="str">
        <f t="shared" si="25"/>
        <v>F89</v>
      </c>
      <c r="C405" s="135" t="s">
        <v>834</v>
      </c>
      <c r="D405" s="135"/>
      <c r="E405" s="135" t="s">
        <v>835</v>
      </c>
      <c r="F405" s="131" t="s">
        <v>140</v>
      </c>
      <c r="G405" s="131" t="e">
        <v>#VALUE!</v>
      </c>
      <c r="H405" s="173">
        <v>-1</v>
      </c>
      <c r="I405" s="173"/>
      <c r="J405" s="173" t="e">
        <f>_xll.GetCtData("COAMOUNT","CONSAMOUNT",$A$1:$A$8,$A405:$B405,,"#Erreur de syntaxe : Expression incomplète")/10^3*$H405</f>
        <v>#VALUE!</v>
      </c>
      <c r="K405" s="173"/>
      <c r="L405" s="173" t="e">
        <f>_xll.GetCtData("COAMOUNT","CONSAMOUNT",$A$1:$A$8,$A405:$B405,,"#Erreur de syntaxe : Expression incomplète")/10^3*$H405</f>
        <v>#VALUE!</v>
      </c>
      <c r="N405" s="173" t="e">
        <f>_xll.GetCtData("COAMOUNT","CONSAMOUNT",$A$1:$A$8,$A405:$B405,,"#Erreur de syntaxe : Expression incomplète")/10^3*$H405</f>
        <v>#VALUE!</v>
      </c>
      <c r="P405" s="173" t="e">
        <f t="shared" si="23"/>
        <v>#VALUE!</v>
      </c>
    </row>
    <row r="406" spans="1:16" s="115" customFormat="1" ht="12" hidden="1" outlineLevel="3" thickBot="1">
      <c r="A406" s="115" t="str">
        <f t="shared" si="24"/>
        <v>P39701100B</v>
      </c>
      <c r="B406" s="115" t="str">
        <f t="shared" si="25"/>
        <v>F89</v>
      </c>
      <c r="C406" s="135" t="s">
        <v>433</v>
      </c>
      <c r="D406" s="135"/>
      <c r="E406" s="135" t="s">
        <v>434</v>
      </c>
      <c r="F406" s="131" t="s">
        <v>140</v>
      </c>
      <c r="G406" s="131" t="e">
        <v>#VALUE!</v>
      </c>
      <c r="H406" s="173">
        <v>-1</v>
      </c>
      <c r="I406" s="173"/>
      <c r="J406" s="173" t="e">
        <f>_xll.GetCtData("COAMOUNT","CONSAMOUNT",$A$1:$A$8,$A406:$B406,,"#Erreur de syntaxe : Expression incomplète")/10^3*$H406</f>
        <v>#VALUE!</v>
      </c>
      <c r="K406" s="173"/>
      <c r="L406" s="173" t="e">
        <f>_xll.GetCtData("COAMOUNT","CONSAMOUNT",$A$1:$A$8,$A406:$B406,,"#Erreur de syntaxe : Expression incomplète")/10^3*$H406</f>
        <v>#VALUE!</v>
      </c>
      <c r="N406" s="173" t="e">
        <f>_xll.GetCtData("COAMOUNT","CONSAMOUNT",$A$1:$A$8,$A406:$B406,,"#Erreur de syntaxe : Expression incomplète")/10^3*$H406</f>
        <v>#VALUE!</v>
      </c>
      <c r="P406" s="173" t="e">
        <f t="shared" si="23"/>
        <v>#VALUE!</v>
      </c>
    </row>
    <row r="407" spans="1:16" s="115" customFormat="1" ht="12" hidden="1" outlineLevel="3" thickBot="1">
      <c r="A407" s="115" t="str">
        <f t="shared" si="24"/>
        <v>P39701000V</v>
      </c>
      <c r="B407" s="115" t="str">
        <f t="shared" si="25"/>
        <v>F89</v>
      </c>
      <c r="C407" s="135" t="s">
        <v>837</v>
      </c>
      <c r="D407" s="135"/>
      <c r="E407" s="135" t="s">
        <v>838</v>
      </c>
      <c r="F407" s="131" t="s">
        <v>140</v>
      </c>
      <c r="G407" s="131" t="e">
        <v>#VALUE!</v>
      </c>
      <c r="H407" s="173">
        <v>-1</v>
      </c>
      <c r="I407" s="173"/>
      <c r="J407" s="173" t="e">
        <f>_xll.GetCtData("COAMOUNT","CONSAMOUNT",$A$1:$A$8,$A407:$B407,,"#Erreur de syntaxe : Expression incomplète")/10^3*$H407</f>
        <v>#VALUE!</v>
      </c>
      <c r="K407" s="173"/>
      <c r="L407" s="173" t="e">
        <f>_xll.GetCtData("COAMOUNT","CONSAMOUNT",$A$1:$A$8,$A407:$B407,,"#Erreur de syntaxe : Expression incomplète")/10^3*$H407</f>
        <v>#VALUE!</v>
      </c>
      <c r="N407" s="173" t="e">
        <f>_xll.GetCtData("COAMOUNT","CONSAMOUNT",$A$1:$A$8,$A407:$B407,,"#Erreur de syntaxe : Expression incomplète")/10^3*$H407</f>
        <v>#VALUE!</v>
      </c>
      <c r="P407" s="173" t="e">
        <f t="shared" si="23"/>
        <v>#VALUE!</v>
      </c>
    </row>
    <row r="408" spans="1:16" s="115" customFormat="1" ht="12" hidden="1" outlineLevel="3" thickBot="1">
      <c r="A408" s="115" t="str">
        <f t="shared" si="24"/>
        <v>P39701100V</v>
      </c>
      <c r="B408" s="115" t="str">
        <f t="shared" si="25"/>
        <v>F89</v>
      </c>
      <c r="C408" s="135" t="s">
        <v>427</v>
      </c>
      <c r="D408" s="135"/>
      <c r="E408" s="135" t="s">
        <v>428</v>
      </c>
      <c r="F408" s="131" t="s">
        <v>140</v>
      </c>
      <c r="G408" s="131" t="e">
        <v>#VALUE!</v>
      </c>
      <c r="H408" s="173">
        <v>-1</v>
      </c>
      <c r="I408" s="173"/>
      <c r="J408" s="173" t="e">
        <f>_xll.GetCtData("COAMOUNT","CONSAMOUNT",$A$1:$A$8,$A408:$B408,,"#Erreur de syntaxe : Expression incomplète")/10^3*$H408</f>
        <v>#VALUE!</v>
      </c>
      <c r="K408" s="173"/>
      <c r="L408" s="173" t="e">
        <f>_xll.GetCtData("COAMOUNT","CONSAMOUNT",$A$1:$A$8,$A408:$B408,,"#Erreur de syntaxe : Expression incomplète")/10^3*$H408</f>
        <v>#VALUE!</v>
      </c>
      <c r="N408" s="173" t="e">
        <f>_xll.GetCtData("COAMOUNT","CONSAMOUNT",$A$1:$A$8,$A408:$B408,,"#Erreur de syntaxe : Expression incomplète")/10^3*$H408</f>
        <v>#VALUE!</v>
      </c>
      <c r="P408" s="173" t="e">
        <f t="shared" si="23"/>
        <v>#VALUE!</v>
      </c>
    </row>
    <row r="409" spans="1:16" s="115" customFormat="1" ht="12" hidden="1" outlineLevel="3" thickBot="1">
      <c r="A409" s="115" t="str">
        <f t="shared" si="24"/>
        <v>A39701000B</v>
      </c>
      <c r="B409" s="115" t="str">
        <f t="shared" si="25"/>
        <v>F90</v>
      </c>
      <c r="C409" s="135" t="s">
        <v>798</v>
      </c>
      <c r="D409" s="135"/>
      <c r="E409" s="135" t="s">
        <v>799</v>
      </c>
      <c r="F409" s="131" t="s">
        <v>142</v>
      </c>
      <c r="G409" s="131" t="e">
        <v>#VALUE!</v>
      </c>
      <c r="H409" s="173">
        <v>1</v>
      </c>
      <c r="I409" s="173"/>
      <c r="J409" s="173" t="e">
        <f>_xll.GetCtData("COAMOUNT","CONSAMOUNT",$A$1:$A$8,$A409:$B409,,"#Erreur de syntaxe : Expression incomplète")/10^3*$H409</f>
        <v>#VALUE!</v>
      </c>
      <c r="K409" s="173"/>
      <c r="L409" s="173" t="e">
        <f>_xll.GetCtData("COAMOUNT","CONSAMOUNT",$A$1:$A$8,$A409:$B409,,"#Erreur de syntaxe : Expression incomplète")/10^3*$H409</f>
        <v>#VALUE!</v>
      </c>
      <c r="N409" s="173" t="e">
        <f>_xll.GetCtData("COAMOUNT","CONSAMOUNT",$A$1:$A$8,$A409:$B409,,"#Erreur de syntaxe : Expression incomplète")/10^3*$H409</f>
        <v>#VALUE!</v>
      </c>
      <c r="P409" s="173" t="e">
        <f t="shared" si="23"/>
        <v>#VALUE!</v>
      </c>
    </row>
    <row r="410" spans="1:16" s="115" customFormat="1" ht="12" hidden="1" outlineLevel="3" thickBot="1">
      <c r="A410" s="115" t="str">
        <f t="shared" si="24"/>
        <v>A39701100B</v>
      </c>
      <c r="B410" s="115" t="str">
        <f t="shared" si="25"/>
        <v>F90</v>
      </c>
      <c r="C410" s="135" t="s">
        <v>822</v>
      </c>
      <c r="D410" s="135"/>
      <c r="E410" s="135" t="s">
        <v>823</v>
      </c>
      <c r="F410" s="131" t="s">
        <v>142</v>
      </c>
      <c r="G410" s="131" t="e">
        <v>#VALUE!</v>
      </c>
      <c r="H410" s="173">
        <v>1</v>
      </c>
      <c r="I410" s="173"/>
      <c r="J410" s="173" t="e">
        <f>_xll.GetCtData("COAMOUNT","CONSAMOUNT",$A$1:$A$8,$A410:$B410,,"#Erreur de syntaxe : Expression incomplète")/10^3*$H410</f>
        <v>#VALUE!</v>
      </c>
      <c r="K410" s="173"/>
      <c r="L410" s="173" t="e">
        <f>_xll.GetCtData("COAMOUNT","CONSAMOUNT",$A$1:$A$8,$A410:$B410,,"#Erreur de syntaxe : Expression incomplète")/10^3*$H410</f>
        <v>#VALUE!</v>
      </c>
      <c r="N410" s="173" t="e">
        <f>_xll.GetCtData("COAMOUNT","CONSAMOUNT",$A$1:$A$8,$A410:$B410,,"#Erreur de syntaxe : Expression incomplète")/10^3*$H410</f>
        <v>#VALUE!</v>
      </c>
      <c r="P410" s="173" t="e">
        <f t="shared" si="23"/>
        <v>#VALUE!</v>
      </c>
    </row>
    <row r="411" spans="1:16" s="115" customFormat="1" ht="12" hidden="1" outlineLevel="3" thickBot="1">
      <c r="A411" s="115" t="str">
        <f t="shared" si="24"/>
        <v>A39701000V</v>
      </c>
      <c r="B411" s="115" t="str">
        <f t="shared" si="25"/>
        <v>F90</v>
      </c>
      <c r="C411" s="135" t="s">
        <v>801</v>
      </c>
      <c r="D411" s="135"/>
      <c r="E411" s="135" t="s">
        <v>802</v>
      </c>
      <c r="F411" s="131" t="s">
        <v>142</v>
      </c>
      <c r="G411" s="131" t="e">
        <v>#VALUE!</v>
      </c>
      <c r="H411" s="173">
        <v>1</v>
      </c>
      <c r="I411" s="173"/>
      <c r="J411" s="173" t="e">
        <f>_xll.GetCtData("COAMOUNT","CONSAMOUNT",$A$1:$A$8,$A411:$B411,,"#Erreur de syntaxe : Expression incomplète")/10^3*$H411</f>
        <v>#VALUE!</v>
      </c>
      <c r="K411" s="173"/>
      <c r="L411" s="173" t="e">
        <f>_xll.GetCtData("COAMOUNT","CONSAMOUNT",$A$1:$A$8,$A411:$B411,,"#Erreur de syntaxe : Expression incomplète")/10^3*$H411</f>
        <v>#VALUE!</v>
      </c>
      <c r="N411" s="173" t="e">
        <f>_xll.GetCtData("COAMOUNT","CONSAMOUNT",$A$1:$A$8,$A411:$B411,,"#Erreur de syntaxe : Expression incomplète")/10^3*$H411</f>
        <v>#VALUE!</v>
      </c>
      <c r="P411" s="173" t="e">
        <f t="shared" ref="P411:P474" si="26">L411+N411</f>
        <v>#VALUE!</v>
      </c>
    </row>
    <row r="412" spans="1:16" s="115" customFormat="1" ht="12" hidden="1" outlineLevel="3" thickBot="1">
      <c r="A412" s="115" t="str">
        <f t="shared" si="24"/>
        <v>A39701100V</v>
      </c>
      <c r="B412" s="115" t="str">
        <f t="shared" si="25"/>
        <v>F90</v>
      </c>
      <c r="C412" s="135" t="s">
        <v>825</v>
      </c>
      <c r="D412" s="135"/>
      <c r="E412" s="135" t="s">
        <v>826</v>
      </c>
      <c r="F412" s="131" t="s">
        <v>142</v>
      </c>
      <c r="G412" s="131" t="e">
        <v>#VALUE!</v>
      </c>
      <c r="H412" s="173">
        <v>1</v>
      </c>
      <c r="I412" s="173"/>
      <c r="J412" s="173" t="e">
        <f>_xll.GetCtData("COAMOUNT","CONSAMOUNT",$A$1:$A$8,$A412:$B412,,"#Erreur de syntaxe : Expression incomplète")/10^3*$H412</f>
        <v>#VALUE!</v>
      </c>
      <c r="K412" s="173"/>
      <c r="L412" s="173" t="e">
        <f>_xll.GetCtData("COAMOUNT","CONSAMOUNT",$A$1:$A$8,$A412:$B412,,"#Erreur de syntaxe : Expression incomplète")/10^3*$H412</f>
        <v>#VALUE!</v>
      </c>
      <c r="N412" s="173" t="e">
        <f>_xll.GetCtData("COAMOUNT","CONSAMOUNT",$A$1:$A$8,$A412:$B412,,"#Erreur de syntaxe : Expression incomplète")/10^3*$H412</f>
        <v>#VALUE!</v>
      </c>
      <c r="P412" s="173" t="e">
        <f t="shared" si="26"/>
        <v>#VALUE!</v>
      </c>
    </row>
    <row r="413" spans="1:16" s="115" customFormat="1" ht="12" hidden="1" outlineLevel="3" thickBot="1">
      <c r="A413" s="115" t="str">
        <f t="shared" si="24"/>
        <v>P39701000B</v>
      </c>
      <c r="B413" s="115" t="str">
        <f t="shared" si="25"/>
        <v>F90</v>
      </c>
      <c r="C413" s="135" t="s">
        <v>834</v>
      </c>
      <c r="D413" s="135"/>
      <c r="E413" s="135" t="s">
        <v>835</v>
      </c>
      <c r="F413" s="131" t="s">
        <v>142</v>
      </c>
      <c r="G413" s="131" t="e">
        <v>#VALUE!</v>
      </c>
      <c r="H413" s="173">
        <v>-1</v>
      </c>
      <c r="I413" s="173"/>
      <c r="J413" s="173" t="e">
        <f>_xll.GetCtData("COAMOUNT","CONSAMOUNT",$A$1:$A$8,$A413:$B413,,"#Erreur de syntaxe : Expression incomplète")/10^3*$H413</f>
        <v>#VALUE!</v>
      </c>
      <c r="K413" s="173"/>
      <c r="L413" s="173" t="e">
        <f>_xll.GetCtData("COAMOUNT","CONSAMOUNT",$A$1:$A$8,$A413:$B413,,"#Erreur de syntaxe : Expression incomplète")/10^3*$H413</f>
        <v>#VALUE!</v>
      </c>
      <c r="N413" s="173" t="e">
        <f>_xll.GetCtData("COAMOUNT","CONSAMOUNT",$A$1:$A$8,$A413:$B413,,"#Erreur de syntaxe : Expression incomplète")/10^3*$H413</f>
        <v>#VALUE!</v>
      </c>
      <c r="P413" s="173" t="e">
        <f t="shared" si="26"/>
        <v>#VALUE!</v>
      </c>
    </row>
    <row r="414" spans="1:16" s="115" customFormat="1" ht="12" hidden="1" outlineLevel="3" thickBot="1">
      <c r="A414" s="115" t="str">
        <f t="shared" si="24"/>
        <v>P39701100B</v>
      </c>
      <c r="B414" s="115" t="str">
        <f t="shared" si="25"/>
        <v>F90</v>
      </c>
      <c r="C414" s="135" t="s">
        <v>433</v>
      </c>
      <c r="D414" s="135"/>
      <c r="E414" s="135" t="s">
        <v>434</v>
      </c>
      <c r="F414" s="131" t="s">
        <v>142</v>
      </c>
      <c r="G414" s="131" t="e">
        <v>#VALUE!</v>
      </c>
      <c r="H414" s="173">
        <v>-1</v>
      </c>
      <c r="I414" s="173"/>
      <c r="J414" s="173" t="e">
        <f>_xll.GetCtData("COAMOUNT","CONSAMOUNT",$A$1:$A$8,$A414:$B414,,"#Erreur de syntaxe : Expression incomplète")/10^3*$H414</f>
        <v>#VALUE!</v>
      </c>
      <c r="K414" s="173"/>
      <c r="L414" s="173" t="e">
        <f>_xll.GetCtData("COAMOUNT","CONSAMOUNT",$A$1:$A$8,$A414:$B414,,"#Erreur de syntaxe : Expression incomplète")/10^3*$H414</f>
        <v>#VALUE!</v>
      </c>
      <c r="N414" s="173" t="e">
        <f>_xll.GetCtData("COAMOUNT","CONSAMOUNT",$A$1:$A$8,$A414:$B414,,"#Erreur de syntaxe : Expression incomplète")/10^3*$H414</f>
        <v>#VALUE!</v>
      </c>
      <c r="P414" s="173" t="e">
        <f t="shared" si="26"/>
        <v>#VALUE!</v>
      </c>
    </row>
    <row r="415" spans="1:16" s="115" customFormat="1" ht="12" hidden="1" outlineLevel="3" thickBot="1">
      <c r="A415" s="115" t="str">
        <f t="shared" si="24"/>
        <v>P39701000V</v>
      </c>
      <c r="B415" s="115" t="str">
        <f t="shared" si="25"/>
        <v>F90</v>
      </c>
      <c r="C415" s="135" t="s">
        <v>837</v>
      </c>
      <c r="D415" s="135"/>
      <c r="E415" s="135" t="s">
        <v>838</v>
      </c>
      <c r="F415" s="131" t="s">
        <v>142</v>
      </c>
      <c r="G415" s="131" t="e">
        <v>#VALUE!</v>
      </c>
      <c r="H415" s="173">
        <v>-1</v>
      </c>
      <c r="I415" s="173"/>
      <c r="J415" s="173" t="e">
        <f>_xll.GetCtData("COAMOUNT","CONSAMOUNT",$A$1:$A$8,$A415:$B415,,"#Erreur de syntaxe : Expression incomplète")/10^3*$H415</f>
        <v>#VALUE!</v>
      </c>
      <c r="K415" s="173"/>
      <c r="L415" s="173" t="e">
        <f>_xll.GetCtData("COAMOUNT","CONSAMOUNT",$A$1:$A$8,$A415:$B415,,"#Erreur de syntaxe : Expression incomplète")/10^3*$H415</f>
        <v>#VALUE!</v>
      </c>
      <c r="N415" s="173" t="e">
        <f>_xll.GetCtData("COAMOUNT","CONSAMOUNT",$A$1:$A$8,$A415:$B415,,"#Erreur de syntaxe : Expression incomplète")/10^3*$H415</f>
        <v>#VALUE!</v>
      </c>
      <c r="P415" s="173" t="e">
        <f t="shared" si="26"/>
        <v>#VALUE!</v>
      </c>
    </row>
    <row r="416" spans="1:16" s="115" customFormat="1" ht="12" hidden="1" outlineLevel="3" thickBot="1">
      <c r="A416" s="115" t="str">
        <f t="shared" si="24"/>
        <v>P39701100V</v>
      </c>
      <c r="B416" s="115" t="str">
        <f t="shared" si="25"/>
        <v>F90</v>
      </c>
      <c r="C416" s="135" t="s">
        <v>427</v>
      </c>
      <c r="D416" s="135"/>
      <c r="E416" s="135" t="s">
        <v>428</v>
      </c>
      <c r="F416" s="131" t="s">
        <v>142</v>
      </c>
      <c r="G416" s="131" t="e">
        <v>#VALUE!</v>
      </c>
      <c r="H416" s="173">
        <v>-1</v>
      </c>
      <c r="I416" s="173"/>
      <c r="J416" s="173" t="e">
        <f>_xll.GetCtData("COAMOUNT","CONSAMOUNT",$A$1:$A$8,$A416:$B416,,"#Erreur de syntaxe : Expression incomplète")/10^3*$H416</f>
        <v>#VALUE!</v>
      </c>
      <c r="K416" s="173"/>
      <c r="L416" s="173" t="e">
        <f>_xll.GetCtData("COAMOUNT","CONSAMOUNT",$A$1:$A$8,$A416:$B416,,"#Erreur de syntaxe : Expression incomplète")/10^3*$H416</f>
        <v>#VALUE!</v>
      </c>
      <c r="N416" s="173" t="e">
        <f>_xll.GetCtData("COAMOUNT","CONSAMOUNT",$A$1:$A$8,$A416:$B416,,"#Erreur de syntaxe : Expression incomplète")/10^3*$H416</f>
        <v>#VALUE!</v>
      </c>
      <c r="P416" s="173" t="e">
        <f t="shared" si="26"/>
        <v>#VALUE!</v>
      </c>
    </row>
    <row r="417" spans="1:16" s="115" customFormat="1" ht="12" hidden="1" outlineLevel="3" thickBot="1">
      <c r="A417" s="115" t="str">
        <f t="shared" si="24"/>
        <v>A39701000B</v>
      </c>
      <c r="B417" s="115" t="str">
        <f t="shared" si="25"/>
        <v>F98</v>
      </c>
      <c r="C417" s="135" t="s">
        <v>798</v>
      </c>
      <c r="D417" s="135"/>
      <c r="E417" s="135" t="s">
        <v>799</v>
      </c>
      <c r="F417" s="131" t="s">
        <v>150</v>
      </c>
      <c r="G417" s="131" t="e">
        <v>#VALUE!</v>
      </c>
      <c r="H417" s="173">
        <v>1</v>
      </c>
      <c r="I417" s="173"/>
      <c r="J417" s="173" t="e">
        <f>_xll.GetCtData("COAMOUNT","CONSAMOUNT",$A$1:$A$8,$A417:$B417,,"#Erreur de syntaxe : Expression incomplète")/10^3*$H417</f>
        <v>#VALUE!</v>
      </c>
      <c r="K417" s="173"/>
      <c r="L417" s="173" t="e">
        <f>_xll.GetCtData("COAMOUNT","CONSAMOUNT",$A$1:$A$8,$A417:$B417,,"#Erreur de syntaxe : Expression incomplète")/10^3*$H417</f>
        <v>#VALUE!</v>
      </c>
      <c r="N417" s="173" t="e">
        <f>_xll.GetCtData("COAMOUNT","CONSAMOUNT",$A$1:$A$8,$A417:$B417,,"#Erreur de syntaxe : Expression incomplète")/10^3*$H417</f>
        <v>#VALUE!</v>
      </c>
      <c r="P417" s="173" t="e">
        <f t="shared" si="26"/>
        <v>#VALUE!</v>
      </c>
    </row>
    <row r="418" spans="1:16" s="115" customFormat="1" ht="12" hidden="1" outlineLevel="3" thickBot="1">
      <c r="A418" s="115" t="str">
        <f t="shared" si="24"/>
        <v>A39701100B</v>
      </c>
      <c r="B418" s="115" t="str">
        <f t="shared" si="25"/>
        <v>F98</v>
      </c>
      <c r="C418" s="135" t="s">
        <v>822</v>
      </c>
      <c r="D418" s="135"/>
      <c r="E418" s="135" t="s">
        <v>823</v>
      </c>
      <c r="F418" s="131" t="s">
        <v>150</v>
      </c>
      <c r="G418" s="131" t="e">
        <v>#VALUE!</v>
      </c>
      <c r="H418" s="173">
        <v>1</v>
      </c>
      <c r="I418" s="173"/>
      <c r="J418" s="173" t="e">
        <f>_xll.GetCtData("COAMOUNT","CONSAMOUNT",$A$1:$A$8,$A418:$B418,,"#Erreur de syntaxe : Expression incomplète")/10^3*$H418</f>
        <v>#VALUE!</v>
      </c>
      <c r="K418" s="173"/>
      <c r="L418" s="173" t="e">
        <f>_xll.GetCtData("COAMOUNT","CONSAMOUNT",$A$1:$A$8,$A418:$B418,,"#Erreur de syntaxe : Expression incomplète")/10^3*$H418</f>
        <v>#VALUE!</v>
      </c>
      <c r="N418" s="173" t="e">
        <f>_xll.GetCtData("COAMOUNT","CONSAMOUNT",$A$1:$A$8,$A418:$B418,,"#Erreur de syntaxe : Expression incomplète")/10^3*$H418</f>
        <v>#VALUE!</v>
      </c>
      <c r="P418" s="173" t="e">
        <f t="shared" si="26"/>
        <v>#VALUE!</v>
      </c>
    </row>
    <row r="419" spans="1:16" s="115" customFormat="1" ht="12" hidden="1" outlineLevel="3" thickBot="1">
      <c r="A419" s="115" t="str">
        <f t="shared" si="24"/>
        <v>A39701000V</v>
      </c>
      <c r="B419" s="115" t="str">
        <f t="shared" si="25"/>
        <v>F98</v>
      </c>
      <c r="C419" s="135" t="s">
        <v>801</v>
      </c>
      <c r="D419" s="135"/>
      <c r="E419" s="135" t="s">
        <v>802</v>
      </c>
      <c r="F419" s="131" t="s">
        <v>150</v>
      </c>
      <c r="G419" s="131" t="e">
        <v>#VALUE!</v>
      </c>
      <c r="H419" s="173">
        <v>1</v>
      </c>
      <c r="I419" s="173"/>
      <c r="J419" s="173" t="e">
        <f>_xll.GetCtData("COAMOUNT","CONSAMOUNT",$A$1:$A$8,$A419:$B419,,"#Erreur de syntaxe : Expression incomplète")/10^3*$H419</f>
        <v>#VALUE!</v>
      </c>
      <c r="K419" s="173"/>
      <c r="L419" s="173" t="e">
        <f>_xll.GetCtData("COAMOUNT","CONSAMOUNT",$A$1:$A$8,$A419:$B419,,"#Erreur de syntaxe : Expression incomplète")/10^3*$H419</f>
        <v>#VALUE!</v>
      </c>
      <c r="N419" s="173" t="e">
        <f>_xll.GetCtData("COAMOUNT","CONSAMOUNT",$A$1:$A$8,$A419:$B419,,"#Erreur de syntaxe : Expression incomplète")/10^3*$H419</f>
        <v>#VALUE!</v>
      </c>
      <c r="P419" s="173" t="e">
        <f t="shared" si="26"/>
        <v>#VALUE!</v>
      </c>
    </row>
    <row r="420" spans="1:16" s="115" customFormat="1" ht="12" hidden="1" outlineLevel="3" thickBot="1">
      <c r="A420" s="115" t="str">
        <f t="shared" si="24"/>
        <v>A39701100V</v>
      </c>
      <c r="B420" s="115" t="str">
        <f t="shared" si="25"/>
        <v>F98</v>
      </c>
      <c r="C420" s="135" t="s">
        <v>825</v>
      </c>
      <c r="D420" s="135"/>
      <c r="E420" s="135" t="s">
        <v>826</v>
      </c>
      <c r="F420" s="131" t="s">
        <v>150</v>
      </c>
      <c r="G420" s="131" t="e">
        <v>#VALUE!</v>
      </c>
      <c r="H420" s="173">
        <v>1</v>
      </c>
      <c r="I420" s="173"/>
      <c r="J420" s="173" t="e">
        <f>_xll.GetCtData("COAMOUNT","CONSAMOUNT",$A$1:$A$8,$A420:$B420,,"#Erreur de syntaxe : Expression incomplète")/10^3*$H420</f>
        <v>#VALUE!</v>
      </c>
      <c r="K420" s="173"/>
      <c r="L420" s="173" t="e">
        <f>_xll.GetCtData("COAMOUNT","CONSAMOUNT",$A$1:$A$8,$A420:$B420,,"#Erreur de syntaxe : Expression incomplète")/10^3*$H420</f>
        <v>#VALUE!</v>
      </c>
      <c r="N420" s="173" t="e">
        <f>_xll.GetCtData("COAMOUNT","CONSAMOUNT",$A$1:$A$8,$A420:$B420,,"#Erreur de syntaxe : Expression incomplète")/10^3*$H420</f>
        <v>#VALUE!</v>
      </c>
      <c r="P420" s="173" t="e">
        <f t="shared" si="26"/>
        <v>#VALUE!</v>
      </c>
    </row>
    <row r="421" spans="1:16" s="115" customFormat="1" ht="12" hidden="1" outlineLevel="3" thickBot="1">
      <c r="A421" s="115" t="str">
        <f t="shared" si="24"/>
        <v>P39701000B</v>
      </c>
      <c r="B421" s="115" t="str">
        <f t="shared" si="25"/>
        <v>F98</v>
      </c>
      <c r="C421" s="135" t="s">
        <v>834</v>
      </c>
      <c r="D421" s="135"/>
      <c r="E421" s="135" t="s">
        <v>835</v>
      </c>
      <c r="F421" s="131" t="s">
        <v>150</v>
      </c>
      <c r="G421" s="131" t="e">
        <v>#VALUE!</v>
      </c>
      <c r="H421" s="173">
        <v>-1</v>
      </c>
      <c r="I421" s="173"/>
      <c r="J421" s="173" t="e">
        <f>_xll.GetCtData("COAMOUNT","CONSAMOUNT",$A$1:$A$8,$A421:$B421,,"#Erreur de syntaxe : Expression incomplète")/10^3*$H421</f>
        <v>#VALUE!</v>
      </c>
      <c r="K421" s="173"/>
      <c r="L421" s="173" t="e">
        <f>_xll.GetCtData("COAMOUNT","CONSAMOUNT",$A$1:$A$8,$A421:$B421,,"#Erreur de syntaxe : Expression incomplète")/10^3*$H421</f>
        <v>#VALUE!</v>
      </c>
      <c r="N421" s="173" t="e">
        <f>_xll.GetCtData("COAMOUNT","CONSAMOUNT",$A$1:$A$8,$A421:$B421,,"#Erreur de syntaxe : Expression incomplète")/10^3*$H421</f>
        <v>#VALUE!</v>
      </c>
      <c r="P421" s="173" t="e">
        <f t="shared" si="26"/>
        <v>#VALUE!</v>
      </c>
    </row>
    <row r="422" spans="1:16" s="115" customFormat="1" ht="12" hidden="1" outlineLevel="3" thickBot="1">
      <c r="A422" s="115" t="str">
        <f t="shared" si="24"/>
        <v>P39701100B</v>
      </c>
      <c r="B422" s="115" t="str">
        <f t="shared" si="25"/>
        <v>F98</v>
      </c>
      <c r="C422" s="135" t="s">
        <v>433</v>
      </c>
      <c r="D422" s="135"/>
      <c r="E422" s="135" t="s">
        <v>434</v>
      </c>
      <c r="F422" s="131" t="s">
        <v>150</v>
      </c>
      <c r="G422" s="131" t="e">
        <v>#VALUE!</v>
      </c>
      <c r="H422" s="173">
        <v>-1</v>
      </c>
      <c r="I422" s="173"/>
      <c r="J422" s="173" t="e">
        <f>_xll.GetCtData("COAMOUNT","CONSAMOUNT",$A$1:$A$8,$A422:$B422,,"#Erreur de syntaxe : Expression incomplète")/10^3*$H422</f>
        <v>#VALUE!</v>
      </c>
      <c r="K422" s="173"/>
      <c r="L422" s="173" t="e">
        <f>_xll.GetCtData("COAMOUNT","CONSAMOUNT",$A$1:$A$8,$A422:$B422,,"#Erreur de syntaxe : Expression incomplète")/10^3*$H422</f>
        <v>#VALUE!</v>
      </c>
      <c r="N422" s="173" t="e">
        <f>_xll.GetCtData("COAMOUNT","CONSAMOUNT",$A$1:$A$8,$A422:$B422,,"#Erreur de syntaxe : Expression incomplète")/10^3*$H422</f>
        <v>#VALUE!</v>
      </c>
      <c r="P422" s="173" t="e">
        <f t="shared" si="26"/>
        <v>#VALUE!</v>
      </c>
    </row>
    <row r="423" spans="1:16" s="115" customFormat="1" ht="12" hidden="1" outlineLevel="3" thickBot="1">
      <c r="A423" s="115" t="str">
        <f t="shared" si="24"/>
        <v>P39701000V</v>
      </c>
      <c r="B423" s="115" t="str">
        <f t="shared" si="25"/>
        <v>F98</v>
      </c>
      <c r="C423" s="135" t="s">
        <v>837</v>
      </c>
      <c r="D423" s="135"/>
      <c r="E423" s="135" t="s">
        <v>838</v>
      </c>
      <c r="F423" s="131" t="s">
        <v>150</v>
      </c>
      <c r="G423" s="131" t="e">
        <v>#VALUE!</v>
      </c>
      <c r="H423" s="173">
        <v>-1</v>
      </c>
      <c r="I423" s="173"/>
      <c r="J423" s="173" t="e">
        <f>_xll.GetCtData("COAMOUNT","CONSAMOUNT",$A$1:$A$8,$A423:$B423,,"#Erreur de syntaxe : Expression incomplète")/10^3*$H423</f>
        <v>#VALUE!</v>
      </c>
      <c r="K423" s="173"/>
      <c r="L423" s="173" t="e">
        <f>_xll.GetCtData("COAMOUNT","CONSAMOUNT",$A$1:$A$8,$A423:$B423,,"#Erreur de syntaxe : Expression incomplète")/10^3*$H423</f>
        <v>#VALUE!</v>
      </c>
      <c r="N423" s="173" t="e">
        <f>_xll.GetCtData("COAMOUNT","CONSAMOUNT",$A$1:$A$8,$A423:$B423,,"#Erreur de syntaxe : Expression incomplète")/10^3*$H423</f>
        <v>#VALUE!</v>
      </c>
      <c r="P423" s="173" t="e">
        <f t="shared" si="26"/>
        <v>#VALUE!</v>
      </c>
    </row>
    <row r="424" spans="1:16" s="115" customFormat="1" ht="12" hidden="1" outlineLevel="3" thickBot="1">
      <c r="A424" s="115" t="str">
        <f t="shared" si="24"/>
        <v>P39701100V</v>
      </c>
      <c r="B424" s="115" t="str">
        <f t="shared" si="25"/>
        <v>F98</v>
      </c>
      <c r="C424" s="135" t="s">
        <v>427</v>
      </c>
      <c r="D424" s="135"/>
      <c r="E424" s="135" t="s">
        <v>428</v>
      </c>
      <c r="F424" s="131" t="s">
        <v>150</v>
      </c>
      <c r="G424" s="131" t="e">
        <v>#VALUE!</v>
      </c>
      <c r="H424" s="173">
        <v>-1</v>
      </c>
      <c r="I424" s="173"/>
      <c r="J424" s="173" t="e">
        <f>_xll.GetCtData("COAMOUNT","CONSAMOUNT",$A$1:$A$8,$A424:$B424,,"#Erreur de syntaxe : Expression incomplète")/10^3*$H424</f>
        <v>#VALUE!</v>
      </c>
      <c r="K424" s="173"/>
      <c r="L424" s="173" t="e">
        <f>_xll.GetCtData("COAMOUNT","CONSAMOUNT",$A$1:$A$8,$A424:$B424,,"#Erreur de syntaxe : Expression incomplète")/10^3*$H424</f>
        <v>#VALUE!</v>
      </c>
      <c r="N424" s="173" t="e">
        <f>_xll.GetCtData("COAMOUNT","CONSAMOUNT",$A$1:$A$8,$A424:$B424,,"#Erreur de syntaxe : Expression incomplète")/10^3*$H424</f>
        <v>#VALUE!</v>
      </c>
      <c r="P424" s="173" t="e">
        <f t="shared" si="26"/>
        <v>#VALUE!</v>
      </c>
    </row>
    <row r="425" spans="1:16" s="115" customFormat="1" ht="12" hidden="1" outlineLevel="3" thickBot="1">
      <c r="A425" s="115" t="str">
        <f t="shared" ref="A425:A464" si="27">$C$1&amp;C425</f>
        <v>A39701000B</v>
      </c>
      <c r="B425" s="115" t="str">
        <f t="shared" ref="B425:B464" si="28">$C$2&amp;F425</f>
        <v>F91</v>
      </c>
      <c r="C425" s="135" t="s">
        <v>798</v>
      </c>
      <c r="D425" s="135"/>
      <c r="E425" s="135" t="s">
        <v>799</v>
      </c>
      <c r="F425" s="131" t="s">
        <v>144</v>
      </c>
      <c r="G425" s="131" t="e">
        <v>#VALUE!</v>
      </c>
      <c r="H425" s="173">
        <v>1</v>
      </c>
      <c r="I425" s="173"/>
      <c r="J425" s="173" t="e">
        <f>_xll.GetCtData("COAMOUNT","CONSAMOUNT",$A$1:$A$8,$A425:$B425,,"#Erreur de syntaxe : Expression incomplète")/10^3*$H425</f>
        <v>#VALUE!</v>
      </c>
      <c r="K425" s="173"/>
      <c r="L425" s="173" t="e">
        <f>_xll.GetCtData("COAMOUNT","CONSAMOUNT",$A$1:$A$8,$A425:$B425,,"#Erreur de syntaxe : Expression incomplète")/10^3*$H425</f>
        <v>#VALUE!</v>
      </c>
      <c r="N425" s="173" t="e">
        <f>_xll.GetCtData("COAMOUNT","CONSAMOUNT",$A$1:$A$8,$A425:$B425,,"#Erreur de syntaxe : Expression incomplète")/10^3*$H425</f>
        <v>#VALUE!</v>
      </c>
      <c r="P425" s="173" t="e">
        <f t="shared" si="26"/>
        <v>#VALUE!</v>
      </c>
    </row>
    <row r="426" spans="1:16" s="115" customFormat="1" ht="12" hidden="1" outlineLevel="3" thickBot="1">
      <c r="A426" s="115" t="str">
        <f t="shared" si="27"/>
        <v>A39701100B</v>
      </c>
      <c r="B426" s="115" t="str">
        <f t="shared" si="28"/>
        <v>F91</v>
      </c>
      <c r="C426" s="135" t="s">
        <v>822</v>
      </c>
      <c r="D426" s="135"/>
      <c r="E426" s="135" t="s">
        <v>823</v>
      </c>
      <c r="F426" s="131" t="s">
        <v>144</v>
      </c>
      <c r="G426" s="131" t="e">
        <v>#VALUE!</v>
      </c>
      <c r="H426" s="173">
        <v>1</v>
      </c>
      <c r="I426" s="173"/>
      <c r="J426" s="173" t="e">
        <f>_xll.GetCtData("COAMOUNT","CONSAMOUNT",$A$1:$A$8,$A426:$B426,,"#Erreur de syntaxe : Expression incomplète")/10^3*$H426</f>
        <v>#VALUE!</v>
      </c>
      <c r="K426" s="173"/>
      <c r="L426" s="173" t="e">
        <f>_xll.GetCtData("COAMOUNT","CONSAMOUNT",$A$1:$A$8,$A426:$B426,,"#Erreur de syntaxe : Expression incomplète")/10^3*$H426</f>
        <v>#VALUE!</v>
      </c>
      <c r="N426" s="173" t="e">
        <f>_xll.GetCtData("COAMOUNT","CONSAMOUNT",$A$1:$A$8,$A426:$B426,,"#Erreur de syntaxe : Expression incomplète")/10^3*$H426</f>
        <v>#VALUE!</v>
      </c>
      <c r="P426" s="173" t="e">
        <f t="shared" si="26"/>
        <v>#VALUE!</v>
      </c>
    </row>
    <row r="427" spans="1:16" s="115" customFormat="1" ht="12" hidden="1" outlineLevel="3" thickBot="1">
      <c r="A427" s="115" t="str">
        <f t="shared" si="27"/>
        <v>A39701000V</v>
      </c>
      <c r="B427" s="115" t="str">
        <f t="shared" si="28"/>
        <v>F91</v>
      </c>
      <c r="C427" s="135" t="s">
        <v>801</v>
      </c>
      <c r="D427" s="135"/>
      <c r="E427" s="135" t="s">
        <v>802</v>
      </c>
      <c r="F427" s="131" t="s">
        <v>144</v>
      </c>
      <c r="G427" s="131" t="e">
        <v>#VALUE!</v>
      </c>
      <c r="H427" s="173">
        <v>1</v>
      </c>
      <c r="I427" s="173"/>
      <c r="J427" s="173" t="e">
        <f>_xll.GetCtData("COAMOUNT","CONSAMOUNT",$A$1:$A$8,$A427:$B427,,"#Erreur de syntaxe : Expression incomplète")/10^3*$H427</f>
        <v>#VALUE!</v>
      </c>
      <c r="K427" s="173"/>
      <c r="L427" s="173" t="e">
        <f>_xll.GetCtData("COAMOUNT","CONSAMOUNT",$A$1:$A$8,$A427:$B427,,"#Erreur de syntaxe : Expression incomplète")/10^3*$H427</f>
        <v>#VALUE!</v>
      </c>
      <c r="N427" s="173" t="e">
        <f>_xll.GetCtData("COAMOUNT","CONSAMOUNT",$A$1:$A$8,$A427:$B427,,"#Erreur de syntaxe : Expression incomplète")/10^3*$H427</f>
        <v>#VALUE!</v>
      </c>
      <c r="P427" s="173" t="e">
        <f t="shared" si="26"/>
        <v>#VALUE!</v>
      </c>
    </row>
    <row r="428" spans="1:16" s="115" customFormat="1" ht="12" hidden="1" outlineLevel="3" thickBot="1">
      <c r="A428" s="115" t="str">
        <f t="shared" si="27"/>
        <v>A39701100V</v>
      </c>
      <c r="B428" s="115" t="str">
        <f t="shared" si="28"/>
        <v>F91</v>
      </c>
      <c r="C428" s="135" t="s">
        <v>825</v>
      </c>
      <c r="D428" s="135"/>
      <c r="E428" s="135" t="s">
        <v>826</v>
      </c>
      <c r="F428" s="131" t="s">
        <v>144</v>
      </c>
      <c r="G428" s="131" t="e">
        <v>#VALUE!</v>
      </c>
      <c r="H428" s="173">
        <v>1</v>
      </c>
      <c r="I428" s="173"/>
      <c r="J428" s="173" t="e">
        <f>_xll.GetCtData("COAMOUNT","CONSAMOUNT",$A$1:$A$8,$A428:$B428,,"#Erreur de syntaxe : Expression incomplète")/10^3*$H428</f>
        <v>#VALUE!</v>
      </c>
      <c r="K428" s="173"/>
      <c r="L428" s="173" t="e">
        <f>_xll.GetCtData("COAMOUNT","CONSAMOUNT",$A$1:$A$8,$A428:$B428,,"#Erreur de syntaxe : Expression incomplète")/10^3*$H428</f>
        <v>#VALUE!</v>
      </c>
      <c r="N428" s="173" t="e">
        <f>_xll.GetCtData("COAMOUNT","CONSAMOUNT",$A$1:$A$8,$A428:$B428,,"#Erreur de syntaxe : Expression incomplète")/10^3*$H428</f>
        <v>#VALUE!</v>
      </c>
      <c r="P428" s="173" t="e">
        <f t="shared" si="26"/>
        <v>#VALUE!</v>
      </c>
    </row>
    <row r="429" spans="1:16" s="115" customFormat="1" ht="12" hidden="1" outlineLevel="3" thickBot="1">
      <c r="A429" s="115" t="str">
        <f t="shared" si="27"/>
        <v>P39701000B</v>
      </c>
      <c r="B429" s="115" t="str">
        <f t="shared" si="28"/>
        <v>F91</v>
      </c>
      <c r="C429" s="135" t="s">
        <v>834</v>
      </c>
      <c r="D429" s="135"/>
      <c r="E429" s="135" t="s">
        <v>835</v>
      </c>
      <c r="F429" s="131" t="s">
        <v>144</v>
      </c>
      <c r="G429" s="131" t="e">
        <v>#VALUE!</v>
      </c>
      <c r="H429" s="173">
        <v>-1</v>
      </c>
      <c r="I429" s="173"/>
      <c r="J429" s="173" t="e">
        <f>_xll.GetCtData("COAMOUNT","CONSAMOUNT",$A$1:$A$8,$A429:$B429,,"#Erreur de syntaxe : Expression incomplète")/10^3*$H429</f>
        <v>#VALUE!</v>
      </c>
      <c r="K429" s="173"/>
      <c r="L429" s="173" t="e">
        <f>_xll.GetCtData("COAMOUNT","CONSAMOUNT",$A$1:$A$8,$A429:$B429,,"#Erreur de syntaxe : Expression incomplète")/10^3*$H429</f>
        <v>#VALUE!</v>
      </c>
      <c r="N429" s="173" t="e">
        <f>_xll.GetCtData("COAMOUNT","CONSAMOUNT",$A$1:$A$8,$A429:$B429,,"#Erreur de syntaxe : Expression incomplète")/10^3*$H429</f>
        <v>#VALUE!</v>
      </c>
      <c r="P429" s="173" t="e">
        <f t="shared" si="26"/>
        <v>#VALUE!</v>
      </c>
    </row>
    <row r="430" spans="1:16" s="115" customFormat="1" ht="12" hidden="1" outlineLevel="3" thickBot="1">
      <c r="A430" s="115" t="str">
        <f t="shared" si="27"/>
        <v>P39701100B</v>
      </c>
      <c r="B430" s="115" t="str">
        <f t="shared" si="28"/>
        <v>F91</v>
      </c>
      <c r="C430" s="135" t="s">
        <v>433</v>
      </c>
      <c r="D430" s="135"/>
      <c r="E430" s="135" t="s">
        <v>434</v>
      </c>
      <c r="F430" s="131" t="s">
        <v>144</v>
      </c>
      <c r="G430" s="131" t="e">
        <v>#VALUE!</v>
      </c>
      <c r="H430" s="173">
        <v>-1</v>
      </c>
      <c r="I430" s="173"/>
      <c r="J430" s="173" t="e">
        <f>_xll.GetCtData("COAMOUNT","CONSAMOUNT",$A$1:$A$8,$A430:$B430,,"#Erreur de syntaxe : Expression incomplète")/10^3*$H430</f>
        <v>#VALUE!</v>
      </c>
      <c r="K430" s="173"/>
      <c r="L430" s="173" t="e">
        <f>_xll.GetCtData("COAMOUNT","CONSAMOUNT",$A$1:$A$8,$A430:$B430,,"#Erreur de syntaxe : Expression incomplète")/10^3*$H430</f>
        <v>#VALUE!</v>
      </c>
      <c r="N430" s="173" t="e">
        <f>_xll.GetCtData("COAMOUNT","CONSAMOUNT",$A$1:$A$8,$A430:$B430,,"#Erreur de syntaxe : Expression incomplète")/10^3*$H430</f>
        <v>#VALUE!</v>
      </c>
      <c r="P430" s="173" t="e">
        <f t="shared" si="26"/>
        <v>#VALUE!</v>
      </c>
    </row>
    <row r="431" spans="1:16" s="115" customFormat="1" ht="12" hidden="1" outlineLevel="3" thickBot="1">
      <c r="A431" s="115" t="str">
        <f t="shared" si="27"/>
        <v>P39701000V</v>
      </c>
      <c r="B431" s="115" t="str">
        <f t="shared" si="28"/>
        <v>F91</v>
      </c>
      <c r="C431" s="135" t="s">
        <v>837</v>
      </c>
      <c r="D431" s="135"/>
      <c r="E431" s="135" t="s">
        <v>838</v>
      </c>
      <c r="F431" s="131" t="s">
        <v>144</v>
      </c>
      <c r="G431" s="131" t="e">
        <v>#VALUE!</v>
      </c>
      <c r="H431" s="173">
        <v>-1</v>
      </c>
      <c r="I431" s="173"/>
      <c r="J431" s="173" t="e">
        <f>_xll.GetCtData("COAMOUNT","CONSAMOUNT",$A$1:$A$8,$A431:$B431,,"#Erreur de syntaxe : Expression incomplète")/10^3*$H431</f>
        <v>#VALUE!</v>
      </c>
      <c r="K431" s="173"/>
      <c r="L431" s="173" t="e">
        <f>_xll.GetCtData("COAMOUNT","CONSAMOUNT",$A$1:$A$8,$A431:$B431,,"#Erreur de syntaxe : Expression incomplète")/10^3*$H431</f>
        <v>#VALUE!</v>
      </c>
      <c r="N431" s="173" t="e">
        <f>_xll.GetCtData("COAMOUNT","CONSAMOUNT",$A$1:$A$8,$A431:$B431,,"#Erreur de syntaxe : Expression incomplète")/10^3*$H431</f>
        <v>#VALUE!</v>
      </c>
      <c r="P431" s="173" t="e">
        <f t="shared" si="26"/>
        <v>#VALUE!</v>
      </c>
    </row>
    <row r="432" spans="1:16" s="115" customFormat="1" ht="12" hidden="1" outlineLevel="3" thickBot="1">
      <c r="A432" s="115" t="str">
        <f t="shared" si="27"/>
        <v>P39701100V</v>
      </c>
      <c r="B432" s="115" t="str">
        <f t="shared" si="28"/>
        <v>F91</v>
      </c>
      <c r="C432" s="135" t="s">
        <v>427</v>
      </c>
      <c r="D432" s="135"/>
      <c r="E432" s="135" t="s">
        <v>428</v>
      </c>
      <c r="F432" s="131" t="s">
        <v>144</v>
      </c>
      <c r="G432" s="131" t="e">
        <v>#VALUE!</v>
      </c>
      <c r="H432" s="173">
        <v>-1</v>
      </c>
      <c r="I432" s="173"/>
      <c r="J432" s="173" t="e">
        <f>_xll.GetCtData("COAMOUNT","CONSAMOUNT",$A$1:$A$8,$A432:$B432,,"#Erreur de syntaxe : Expression incomplète")/10^3*$H432</f>
        <v>#VALUE!</v>
      </c>
      <c r="K432" s="173"/>
      <c r="L432" s="173" t="e">
        <f>_xll.GetCtData("COAMOUNT","CONSAMOUNT",$A$1:$A$8,$A432:$B432,,"#Erreur de syntaxe : Expression incomplète")/10^3*$H432</f>
        <v>#VALUE!</v>
      </c>
      <c r="N432" s="173" t="e">
        <f>_xll.GetCtData("COAMOUNT","CONSAMOUNT",$A$1:$A$8,$A432:$B432,,"#Erreur de syntaxe : Expression incomplète")/10^3*$H432</f>
        <v>#VALUE!</v>
      </c>
      <c r="P432" s="173" t="e">
        <f t="shared" si="26"/>
        <v>#VALUE!</v>
      </c>
    </row>
    <row r="433" spans="1:16" s="115" customFormat="1" ht="12" hidden="1" outlineLevel="3" thickBot="1">
      <c r="A433" s="115" t="str">
        <f t="shared" si="27"/>
        <v>A39701000B</v>
      </c>
      <c r="B433" s="115" t="str">
        <f t="shared" si="28"/>
        <v>F97</v>
      </c>
      <c r="C433" s="135" t="s">
        <v>798</v>
      </c>
      <c r="D433" s="135"/>
      <c r="E433" s="135" t="s">
        <v>799</v>
      </c>
      <c r="F433" s="131" t="s">
        <v>147</v>
      </c>
      <c r="G433" s="131" t="e">
        <v>#VALUE!</v>
      </c>
      <c r="H433" s="173">
        <v>1</v>
      </c>
      <c r="I433" s="173"/>
      <c r="J433" s="173" t="e">
        <f>_xll.GetCtData("COAMOUNT","CONSAMOUNT",$A$1:$A$8,$A433:$B433,,"#Erreur de syntaxe : Expression incomplète")/10^3*$H433</f>
        <v>#VALUE!</v>
      </c>
      <c r="K433" s="173"/>
      <c r="L433" s="173" t="e">
        <f>_xll.GetCtData("COAMOUNT","CONSAMOUNT",$A$1:$A$8,$A433:$B433,,"#Erreur de syntaxe : Expression incomplète")/10^3*$H433</f>
        <v>#VALUE!</v>
      </c>
      <c r="N433" s="173" t="e">
        <f>_xll.GetCtData("COAMOUNT","CONSAMOUNT",$A$1:$A$8,$A433:$B433,,"#Erreur de syntaxe : Expression incomplète")/10^3*$H433</f>
        <v>#VALUE!</v>
      </c>
      <c r="P433" s="173" t="e">
        <f t="shared" si="26"/>
        <v>#VALUE!</v>
      </c>
    </row>
    <row r="434" spans="1:16" s="115" customFormat="1" ht="12" hidden="1" outlineLevel="3" thickBot="1">
      <c r="A434" s="115" t="str">
        <f t="shared" si="27"/>
        <v>A39701100B</v>
      </c>
      <c r="B434" s="115" t="str">
        <f t="shared" si="28"/>
        <v>F97</v>
      </c>
      <c r="C434" s="135" t="s">
        <v>822</v>
      </c>
      <c r="D434" s="135"/>
      <c r="E434" s="135" t="s">
        <v>823</v>
      </c>
      <c r="F434" s="131" t="s">
        <v>147</v>
      </c>
      <c r="G434" s="131" t="e">
        <v>#VALUE!</v>
      </c>
      <c r="H434" s="173">
        <v>1</v>
      </c>
      <c r="I434" s="173"/>
      <c r="J434" s="173" t="e">
        <f>_xll.GetCtData("COAMOUNT","CONSAMOUNT",$A$1:$A$8,$A434:$B434,,"#Erreur de syntaxe : Expression incomplète")/10^3*$H434</f>
        <v>#VALUE!</v>
      </c>
      <c r="K434" s="173"/>
      <c r="L434" s="173" t="e">
        <f>_xll.GetCtData("COAMOUNT","CONSAMOUNT",$A$1:$A$8,$A434:$B434,,"#Erreur de syntaxe : Expression incomplète")/10^3*$H434</f>
        <v>#VALUE!</v>
      </c>
      <c r="N434" s="173" t="e">
        <f>_xll.GetCtData("COAMOUNT","CONSAMOUNT",$A$1:$A$8,$A434:$B434,,"#Erreur de syntaxe : Expression incomplète")/10^3*$H434</f>
        <v>#VALUE!</v>
      </c>
      <c r="P434" s="173" t="e">
        <f t="shared" si="26"/>
        <v>#VALUE!</v>
      </c>
    </row>
    <row r="435" spans="1:16" s="115" customFormat="1" ht="12" hidden="1" outlineLevel="3" thickBot="1">
      <c r="A435" s="115" t="str">
        <f t="shared" si="27"/>
        <v>A39701000V</v>
      </c>
      <c r="B435" s="115" t="str">
        <f t="shared" si="28"/>
        <v>F97</v>
      </c>
      <c r="C435" s="135" t="s">
        <v>801</v>
      </c>
      <c r="D435" s="135"/>
      <c r="E435" s="135" t="s">
        <v>802</v>
      </c>
      <c r="F435" s="131" t="s">
        <v>147</v>
      </c>
      <c r="G435" s="131" t="e">
        <v>#VALUE!</v>
      </c>
      <c r="H435" s="173">
        <v>1</v>
      </c>
      <c r="I435" s="173"/>
      <c r="J435" s="173" t="e">
        <f>_xll.GetCtData("COAMOUNT","CONSAMOUNT",$A$1:$A$8,$A435:$B435,,"#Erreur de syntaxe : Expression incomplète")/10^3*$H435</f>
        <v>#VALUE!</v>
      </c>
      <c r="K435" s="173"/>
      <c r="L435" s="173" t="e">
        <f>_xll.GetCtData("COAMOUNT","CONSAMOUNT",$A$1:$A$8,$A435:$B435,,"#Erreur de syntaxe : Expression incomplète")/10^3*$H435</f>
        <v>#VALUE!</v>
      </c>
      <c r="N435" s="173" t="e">
        <f>_xll.GetCtData("COAMOUNT","CONSAMOUNT",$A$1:$A$8,$A435:$B435,,"#Erreur de syntaxe : Expression incomplète")/10^3*$H435</f>
        <v>#VALUE!</v>
      </c>
      <c r="P435" s="173" t="e">
        <f t="shared" si="26"/>
        <v>#VALUE!</v>
      </c>
    </row>
    <row r="436" spans="1:16" s="115" customFormat="1" ht="12" hidden="1" outlineLevel="3" thickBot="1">
      <c r="A436" s="115" t="str">
        <f t="shared" si="27"/>
        <v>A39701100V</v>
      </c>
      <c r="B436" s="115" t="str">
        <f t="shared" si="28"/>
        <v>F97</v>
      </c>
      <c r="C436" s="135" t="s">
        <v>825</v>
      </c>
      <c r="D436" s="135"/>
      <c r="E436" s="135" t="s">
        <v>826</v>
      </c>
      <c r="F436" s="131" t="s">
        <v>147</v>
      </c>
      <c r="G436" s="131" t="e">
        <v>#VALUE!</v>
      </c>
      <c r="H436" s="173">
        <v>1</v>
      </c>
      <c r="I436" s="173"/>
      <c r="J436" s="173" t="e">
        <f>_xll.GetCtData("COAMOUNT","CONSAMOUNT",$A$1:$A$8,$A436:$B436,,"#Erreur de syntaxe : Expression incomplète")/10^3*$H436</f>
        <v>#VALUE!</v>
      </c>
      <c r="K436" s="173"/>
      <c r="L436" s="173" t="e">
        <f>_xll.GetCtData("COAMOUNT","CONSAMOUNT",$A$1:$A$8,$A436:$B436,,"#Erreur de syntaxe : Expression incomplète")/10^3*$H436</f>
        <v>#VALUE!</v>
      </c>
      <c r="N436" s="173" t="e">
        <f>_xll.GetCtData("COAMOUNT","CONSAMOUNT",$A$1:$A$8,$A436:$B436,,"#Erreur de syntaxe : Expression incomplète")/10^3*$H436</f>
        <v>#VALUE!</v>
      </c>
      <c r="P436" s="173" t="e">
        <f t="shared" si="26"/>
        <v>#VALUE!</v>
      </c>
    </row>
    <row r="437" spans="1:16" s="115" customFormat="1" ht="12" hidden="1" outlineLevel="3" thickBot="1">
      <c r="A437" s="115" t="str">
        <f t="shared" si="27"/>
        <v>P39701000B</v>
      </c>
      <c r="B437" s="115" t="str">
        <f t="shared" si="28"/>
        <v>F97</v>
      </c>
      <c r="C437" s="135" t="s">
        <v>834</v>
      </c>
      <c r="D437" s="135"/>
      <c r="E437" s="135" t="s">
        <v>835</v>
      </c>
      <c r="F437" s="131" t="s">
        <v>147</v>
      </c>
      <c r="G437" s="131" t="e">
        <v>#VALUE!</v>
      </c>
      <c r="H437" s="173">
        <v>-1</v>
      </c>
      <c r="I437" s="173"/>
      <c r="J437" s="173" t="e">
        <f>_xll.GetCtData("COAMOUNT","CONSAMOUNT",$A$1:$A$8,$A437:$B437,,"#Erreur de syntaxe : Expression incomplète")/10^3*$H437</f>
        <v>#VALUE!</v>
      </c>
      <c r="K437" s="173"/>
      <c r="L437" s="173" t="e">
        <f>_xll.GetCtData("COAMOUNT","CONSAMOUNT",$A$1:$A$8,$A437:$B437,,"#Erreur de syntaxe : Expression incomplète")/10^3*$H437</f>
        <v>#VALUE!</v>
      </c>
      <c r="N437" s="173" t="e">
        <f>_xll.GetCtData("COAMOUNT","CONSAMOUNT",$A$1:$A$8,$A437:$B437,,"#Erreur de syntaxe : Expression incomplète")/10^3*$H437</f>
        <v>#VALUE!</v>
      </c>
      <c r="P437" s="173" t="e">
        <f t="shared" si="26"/>
        <v>#VALUE!</v>
      </c>
    </row>
    <row r="438" spans="1:16" s="115" customFormat="1" ht="12" hidden="1" outlineLevel="3" thickBot="1">
      <c r="A438" s="115" t="str">
        <f t="shared" si="27"/>
        <v>P39701100B</v>
      </c>
      <c r="B438" s="115" t="str">
        <f t="shared" si="28"/>
        <v>F97</v>
      </c>
      <c r="C438" s="135" t="s">
        <v>433</v>
      </c>
      <c r="D438" s="135"/>
      <c r="E438" s="135" t="s">
        <v>434</v>
      </c>
      <c r="F438" s="131" t="s">
        <v>147</v>
      </c>
      <c r="G438" s="131" t="e">
        <v>#VALUE!</v>
      </c>
      <c r="H438" s="173">
        <v>-1</v>
      </c>
      <c r="I438" s="173"/>
      <c r="J438" s="173" t="e">
        <f>_xll.GetCtData("COAMOUNT","CONSAMOUNT",$A$1:$A$8,$A438:$B438,,"#Erreur de syntaxe : Expression incomplète")/10^3*$H438</f>
        <v>#VALUE!</v>
      </c>
      <c r="K438" s="173"/>
      <c r="L438" s="173" t="e">
        <f>_xll.GetCtData("COAMOUNT","CONSAMOUNT",$A$1:$A$8,$A438:$B438,,"#Erreur de syntaxe : Expression incomplète")/10^3*$H438</f>
        <v>#VALUE!</v>
      </c>
      <c r="N438" s="173" t="e">
        <f>_xll.GetCtData("COAMOUNT","CONSAMOUNT",$A$1:$A$8,$A438:$B438,,"#Erreur de syntaxe : Expression incomplète")/10^3*$H438</f>
        <v>#VALUE!</v>
      </c>
      <c r="P438" s="173" t="e">
        <f t="shared" si="26"/>
        <v>#VALUE!</v>
      </c>
    </row>
    <row r="439" spans="1:16" s="115" customFormat="1" ht="12" hidden="1" outlineLevel="3" thickBot="1">
      <c r="A439" s="115" t="str">
        <f t="shared" si="27"/>
        <v>P39701000V</v>
      </c>
      <c r="B439" s="115" t="str">
        <f t="shared" si="28"/>
        <v>F97</v>
      </c>
      <c r="C439" s="135" t="s">
        <v>837</v>
      </c>
      <c r="D439" s="135"/>
      <c r="E439" s="135" t="s">
        <v>838</v>
      </c>
      <c r="F439" s="131" t="s">
        <v>147</v>
      </c>
      <c r="G439" s="131" t="e">
        <v>#VALUE!</v>
      </c>
      <c r="H439" s="173">
        <v>-1</v>
      </c>
      <c r="I439" s="173"/>
      <c r="J439" s="173" t="e">
        <f>_xll.GetCtData("COAMOUNT","CONSAMOUNT",$A$1:$A$8,$A439:$B439,,"#Erreur de syntaxe : Expression incomplète")/10^3*$H439</f>
        <v>#VALUE!</v>
      </c>
      <c r="K439" s="173"/>
      <c r="L439" s="173" t="e">
        <f>_xll.GetCtData("COAMOUNT","CONSAMOUNT",$A$1:$A$8,$A439:$B439,,"#Erreur de syntaxe : Expression incomplète")/10^3*$H439</f>
        <v>#VALUE!</v>
      </c>
      <c r="N439" s="173" t="e">
        <f>_xll.GetCtData("COAMOUNT","CONSAMOUNT",$A$1:$A$8,$A439:$B439,,"#Erreur de syntaxe : Expression incomplète")/10^3*$H439</f>
        <v>#VALUE!</v>
      </c>
      <c r="P439" s="173" t="e">
        <f t="shared" si="26"/>
        <v>#VALUE!</v>
      </c>
    </row>
    <row r="440" spans="1:16" s="115" customFormat="1" ht="12" hidden="1" outlineLevel="3" thickBot="1">
      <c r="A440" s="115" t="str">
        <f t="shared" si="27"/>
        <v>P39701100V</v>
      </c>
      <c r="B440" s="115" t="str">
        <f t="shared" si="28"/>
        <v>F97</v>
      </c>
      <c r="C440" s="135" t="s">
        <v>427</v>
      </c>
      <c r="D440" s="135"/>
      <c r="E440" s="135" t="s">
        <v>428</v>
      </c>
      <c r="F440" s="131" t="s">
        <v>147</v>
      </c>
      <c r="G440" s="131" t="e">
        <v>#VALUE!</v>
      </c>
      <c r="H440" s="173">
        <v>-1</v>
      </c>
      <c r="I440" s="173"/>
      <c r="J440" s="173" t="e">
        <f>_xll.GetCtData("COAMOUNT","CONSAMOUNT",$A$1:$A$8,$A440:$B440,,"#Erreur de syntaxe : Expression incomplète")/10^3*$H440</f>
        <v>#VALUE!</v>
      </c>
      <c r="K440" s="173"/>
      <c r="L440" s="173" t="e">
        <f>_xll.GetCtData("COAMOUNT","CONSAMOUNT",$A$1:$A$8,$A440:$B440,,"#Erreur de syntaxe : Expression incomplète")/10^3*$H440</f>
        <v>#VALUE!</v>
      </c>
      <c r="N440" s="173" t="e">
        <f>_xll.GetCtData("COAMOUNT","CONSAMOUNT",$A$1:$A$8,$A440:$B440,,"#Erreur de syntaxe : Expression incomplète")/10^3*$H440</f>
        <v>#VALUE!</v>
      </c>
      <c r="P440" s="173" t="e">
        <f t="shared" si="26"/>
        <v>#VALUE!</v>
      </c>
    </row>
    <row r="441" spans="1:16" s="115" customFormat="1" ht="12" hidden="1" outlineLevel="3" thickBot="1">
      <c r="A441" s="115" t="str">
        <f t="shared" si="27"/>
        <v>A39702000B</v>
      </c>
      <c r="B441" s="115" t="str">
        <f t="shared" si="28"/>
        <v>F01</v>
      </c>
      <c r="C441" s="135" t="s">
        <v>804</v>
      </c>
      <c r="D441" s="135"/>
      <c r="E441" s="135" t="s">
        <v>805</v>
      </c>
      <c r="F441" s="131" t="s">
        <v>778</v>
      </c>
      <c r="G441" s="131" t="e">
        <v>#VALUE!</v>
      </c>
      <c r="H441" s="173">
        <v>1</v>
      </c>
      <c r="I441" s="173"/>
      <c r="J441" s="173"/>
      <c r="K441" s="173" t="e">
        <f>_xll.GetCtData("COAMOUNT","CONSAMOUNT",$A$1:$A$8,$A441:$B441,,"#Erreur de syntaxe : Expression incomplète")/10^3*$H441</f>
        <v>#VALUE!</v>
      </c>
      <c r="L441" s="173" t="e">
        <f>_xll.GetCtData("COAMOUNT","CONSAMOUNT",$A$1:$A$8,$A441:$B441,,"#Erreur de syntaxe : Expression incomplète")/10^3*$H441</f>
        <v>#VALUE!</v>
      </c>
      <c r="N441" s="173" t="e">
        <f>_xll.GetCtData("COAMOUNT","CONSAMOUNT",$A$1:$A$8,$A441:$B441,,"#Erreur de syntaxe : Expression incomplète")/10^3*$H441</f>
        <v>#VALUE!</v>
      </c>
      <c r="P441" s="173" t="e">
        <f t="shared" si="26"/>
        <v>#VALUE!</v>
      </c>
    </row>
    <row r="442" spans="1:16" s="115" customFormat="1" ht="12" hidden="1" outlineLevel="3" thickBot="1">
      <c r="A442" s="115" t="str">
        <f t="shared" si="27"/>
        <v>A39702000V</v>
      </c>
      <c r="B442" s="115" t="str">
        <f t="shared" si="28"/>
        <v>F01</v>
      </c>
      <c r="C442" s="135" t="s">
        <v>807</v>
      </c>
      <c r="D442" s="135"/>
      <c r="E442" s="135" t="s">
        <v>808</v>
      </c>
      <c r="F442" s="131" t="s">
        <v>778</v>
      </c>
      <c r="G442" s="131" t="e">
        <v>#VALUE!</v>
      </c>
      <c r="H442" s="173">
        <v>1</v>
      </c>
      <c r="I442" s="173"/>
      <c r="J442" s="173"/>
      <c r="K442" s="173" t="e">
        <f>_xll.GetCtData("COAMOUNT","CONSAMOUNT",$A$1:$A$8,$A442:$B442,,"#Erreur de syntaxe : Expression incomplète")/10^3*$H442</f>
        <v>#VALUE!</v>
      </c>
      <c r="L442" s="173" t="e">
        <f>_xll.GetCtData("COAMOUNT","CONSAMOUNT",$A$1:$A$8,$A442:$B442,,"#Erreur de syntaxe : Expression incomplète")/10^3*$H442</f>
        <v>#VALUE!</v>
      </c>
      <c r="N442" s="173" t="e">
        <f>_xll.GetCtData("COAMOUNT","CONSAMOUNT",$A$1:$A$8,$A442:$B442,,"#Erreur de syntaxe : Expression incomplète")/10^3*$H442</f>
        <v>#VALUE!</v>
      </c>
      <c r="P442" s="173" t="e">
        <f t="shared" si="26"/>
        <v>#VALUE!</v>
      </c>
    </row>
    <row r="443" spans="1:16" s="115" customFormat="1" ht="12" hidden="1" outlineLevel="3" thickBot="1">
      <c r="A443" s="115" t="str">
        <f t="shared" si="27"/>
        <v>P39702000B</v>
      </c>
      <c r="B443" s="115" t="str">
        <f t="shared" si="28"/>
        <v>F01</v>
      </c>
      <c r="C443" s="135" t="s">
        <v>843</v>
      </c>
      <c r="D443" s="135"/>
      <c r="E443" s="135" t="s">
        <v>844</v>
      </c>
      <c r="F443" s="131" t="s">
        <v>778</v>
      </c>
      <c r="G443" s="131" t="e">
        <v>#VALUE!</v>
      </c>
      <c r="H443" s="173">
        <v>-1</v>
      </c>
      <c r="I443" s="173"/>
      <c r="J443" s="173"/>
      <c r="K443" s="173" t="e">
        <f>_xll.GetCtData("COAMOUNT","CONSAMOUNT",$A$1:$A$8,$A443:$B443,,"#Erreur de syntaxe : Expression incomplète")/10^3*$H443</f>
        <v>#VALUE!</v>
      </c>
      <c r="L443" s="173" t="e">
        <f>_xll.GetCtData("COAMOUNT","CONSAMOUNT",$A$1:$A$8,$A443:$B443,,"#Erreur de syntaxe : Expression incomplète")/10^3*$H443</f>
        <v>#VALUE!</v>
      </c>
      <c r="N443" s="173" t="e">
        <f>_xll.GetCtData("COAMOUNT","CONSAMOUNT",$A$1:$A$8,$A443:$B443,,"#Erreur de syntaxe : Expression incomplète")/10^3*$H443</f>
        <v>#VALUE!</v>
      </c>
      <c r="P443" s="173" t="e">
        <f t="shared" si="26"/>
        <v>#VALUE!</v>
      </c>
    </row>
    <row r="444" spans="1:16" s="115" customFormat="1" ht="12" hidden="1" outlineLevel="3" thickBot="1">
      <c r="A444" s="115" t="str">
        <f t="shared" si="27"/>
        <v>P39702000V</v>
      </c>
      <c r="B444" s="115" t="str">
        <f t="shared" si="28"/>
        <v>F01</v>
      </c>
      <c r="C444" s="135" t="s">
        <v>852</v>
      </c>
      <c r="D444" s="135"/>
      <c r="E444" s="135" t="s">
        <v>853</v>
      </c>
      <c r="F444" s="131" t="s">
        <v>778</v>
      </c>
      <c r="G444" s="131" t="e">
        <v>#VALUE!</v>
      </c>
      <c r="H444" s="173">
        <v>-1</v>
      </c>
      <c r="I444" s="173"/>
      <c r="J444" s="173"/>
      <c r="K444" s="173" t="e">
        <f>_xll.GetCtData("COAMOUNT","CONSAMOUNT",$A$1:$A$8,$A444:$B444,,"#Erreur de syntaxe : Expression incomplète")/10^3*$H444</f>
        <v>#VALUE!</v>
      </c>
      <c r="L444" s="173" t="e">
        <f>_xll.GetCtData("COAMOUNT","CONSAMOUNT",$A$1:$A$8,$A444:$B444,,"#Erreur de syntaxe : Expression incomplète")/10^3*$H444</f>
        <v>#VALUE!</v>
      </c>
      <c r="N444" s="173" t="e">
        <f>_xll.GetCtData("COAMOUNT","CONSAMOUNT",$A$1:$A$8,$A444:$B444,,"#Erreur de syntaxe : Expression incomplète")/10^3*$H444</f>
        <v>#VALUE!</v>
      </c>
      <c r="P444" s="173" t="e">
        <f t="shared" si="26"/>
        <v>#VALUE!</v>
      </c>
    </row>
    <row r="445" spans="1:16" s="115" customFormat="1" ht="12" hidden="1" outlineLevel="3" thickBot="1">
      <c r="A445" s="115" t="str">
        <f t="shared" si="27"/>
        <v>A39702000B</v>
      </c>
      <c r="B445" s="115" t="str">
        <f t="shared" si="28"/>
        <v>F89</v>
      </c>
      <c r="C445" s="135" t="s">
        <v>804</v>
      </c>
      <c r="D445" s="135"/>
      <c r="E445" s="135" t="s">
        <v>805</v>
      </c>
      <c r="F445" s="131" t="s">
        <v>140</v>
      </c>
      <c r="G445" s="131" t="e">
        <v>#VALUE!</v>
      </c>
      <c r="H445" s="173">
        <v>1</v>
      </c>
      <c r="I445" s="173"/>
      <c r="J445" s="173"/>
      <c r="K445" s="173" t="e">
        <f>_xll.GetCtData("COAMOUNT","CONSAMOUNT",$A$1:$A$8,$A445:$B445,,"#Erreur de syntaxe : Expression incomplète")/10^3*$H445</f>
        <v>#VALUE!</v>
      </c>
      <c r="L445" s="173" t="e">
        <f>_xll.GetCtData("COAMOUNT","CONSAMOUNT",$A$1:$A$8,$A445:$B445,,"#Erreur de syntaxe : Expression incomplète")/10^3*$H445</f>
        <v>#VALUE!</v>
      </c>
      <c r="N445" s="173" t="e">
        <f>_xll.GetCtData("COAMOUNT","CONSAMOUNT",$A$1:$A$8,$A445:$B445,,"#Erreur de syntaxe : Expression incomplète")/10^3*$H445</f>
        <v>#VALUE!</v>
      </c>
      <c r="P445" s="173" t="e">
        <f t="shared" si="26"/>
        <v>#VALUE!</v>
      </c>
    </row>
    <row r="446" spans="1:16" s="115" customFormat="1" ht="12" hidden="1" outlineLevel="3" thickBot="1">
      <c r="A446" s="115" t="str">
        <f t="shared" si="27"/>
        <v>A39702000V</v>
      </c>
      <c r="B446" s="115" t="str">
        <f t="shared" si="28"/>
        <v>F89</v>
      </c>
      <c r="C446" s="135" t="s">
        <v>807</v>
      </c>
      <c r="D446" s="135"/>
      <c r="E446" s="135" t="s">
        <v>808</v>
      </c>
      <c r="F446" s="131" t="s">
        <v>140</v>
      </c>
      <c r="G446" s="131" t="e">
        <v>#VALUE!</v>
      </c>
      <c r="H446" s="173">
        <v>1</v>
      </c>
      <c r="I446" s="173"/>
      <c r="J446" s="173"/>
      <c r="K446" s="173" t="e">
        <f>_xll.GetCtData("COAMOUNT","CONSAMOUNT",$A$1:$A$8,$A446:$B446,,"#Erreur de syntaxe : Expression incomplète")/10^3*$H446</f>
        <v>#VALUE!</v>
      </c>
      <c r="L446" s="173" t="e">
        <f>_xll.GetCtData("COAMOUNT","CONSAMOUNT",$A$1:$A$8,$A446:$B446,,"#Erreur de syntaxe : Expression incomplète")/10^3*$H446</f>
        <v>#VALUE!</v>
      </c>
      <c r="N446" s="173" t="e">
        <f>_xll.GetCtData("COAMOUNT","CONSAMOUNT",$A$1:$A$8,$A446:$B446,,"#Erreur de syntaxe : Expression incomplète")/10^3*$H446</f>
        <v>#VALUE!</v>
      </c>
      <c r="P446" s="173" t="e">
        <f t="shared" si="26"/>
        <v>#VALUE!</v>
      </c>
    </row>
    <row r="447" spans="1:16" s="115" customFormat="1" ht="12" hidden="1" outlineLevel="3" thickBot="1">
      <c r="A447" s="115" t="str">
        <f t="shared" si="27"/>
        <v>P39702000B</v>
      </c>
      <c r="B447" s="115" t="str">
        <f t="shared" si="28"/>
        <v>F89</v>
      </c>
      <c r="C447" s="135" t="s">
        <v>843</v>
      </c>
      <c r="D447" s="135"/>
      <c r="E447" s="135" t="s">
        <v>844</v>
      </c>
      <c r="F447" s="131" t="s">
        <v>140</v>
      </c>
      <c r="G447" s="131" t="e">
        <v>#VALUE!</v>
      </c>
      <c r="H447" s="173">
        <v>-1</v>
      </c>
      <c r="I447" s="173"/>
      <c r="J447" s="173"/>
      <c r="K447" s="173" t="e">
        <f>_xll.GetCtData("COAMOUNT","CONSAMOUNT",$A$1:$A$8,$A447:$B447,,"#Erreur de syntaxe : Expression incomplète")/10^3*$H447</f>
        <v>#VALUE!</v>
      </c>
      <c r="L447" s="173" t="e">
        <f>_xll.GetCtData("COAMOUNT","CONSAMOUNT",$A$1:$A$8,$A447:$B447,,"#Erreur de syntaxe : Expression incomplète")/10^3*$H447</f>
        <v>#VALUE!</v>
      </c>
      <c r="N447" s="173" t="e">
        <f>_xll.GetCtData("COAMOUNT","CONSAMOUNT",$A$1:$A$8,$A447:$B447,,"#Erreur de syntaxe : Expression incomplète")/10^3*$H447</f>
        <v>#VALUE!</v>
      </c>
      <c r="P447" s="173" t="e">
        <f t="shared" si="26"/>
        <v>#VALUE!</v>
      </c>
    </row>
    <row r="448" spans="1:16" s="115" customFormat="1" ht="12" hidden="1" outlineLevel="3" thickBot="1">
      <c r="A448" s="115" t="str">
        <f t="shared" si="27"/>
        <v>P39702000V</v>
      </c>
      <c r="B448" s="115" t="str">
        <f t="shared" si="28"/>
        <v>F89</v>
      </c>
      <c r="C448" s="135" t="s">
        <v>852</v>
      </c>
      <c r="D448" s="135"/>
      <c r="E448" s="135" t="s">
        <v>853</v>
      </c>
      <c r="F448" s="131" t="s">
        <v>140</v>
      </c>
      <c r="G448" s="131" t="e">
        <v>#VALUE!</v>
      </c>
      <c r="H448" s="173">
        <v>-1</v>
      </c>
      <c r="I448" s="173"/>
      <c r="J448" s="173"/>
      <c r="K448" s="173" t="e">
        <f>_xll.GetCtData("COAMOUNT","CONSAMOUNT",$A$1:$A$8,$A448:$B448,,"#Erreur de syntaxe : Expression incomplète")/10^3*$H448</f>
        <v>#VALUE!</v>
      </c>
      <c r="L448" s="173" t="e">
        <f>_xll.GetCtData("COAMOUNT","CONSAMOUNT",$A$1:$A$8,$A448:$B448,,"#Erreur de syntaxe : Expression incomplète")/10^3*$H448</f>
        <v>#VALUE!</v>
      </c>
      <c r="N448" s="173" t="e">
        <f>_xll.GetCtData("COAMOUNT","CONSAMOUNT",$A$1:$A$8,$A448:$B448,,"#Erreur de syntaxe : Expression incomplète")/10^3*$H448</f>
        <v>#VALUE!</v>
      </c>
      <c r="P448" s="173" t="e">
        <f t="shared" si="26"/>
        <v>#VALUE!</v>
      </c>
    </row>
    <row r="449" spans="1:16" s="115" customFormat="1" ht="12" hidden="1" outlineLevel="3" thickBot="1">
      <c r="A449" s="115" t="str">
        <f t="shared" si="27"/>
        <v>A39702000B</v>
      </c>
      <c r="B449" s="115" t="str">
        <f t="shared" si="28"/>
        <v>F90</v>
      </c>
      <c r="C449" s="135" t="s">
        <v>804</v>
      </c>
      <c r="D449" s="135"/>
      <c r="E449" s="135" t="s">
        <v>805</v>
      </c>
      <c r="F449" s="131" t="s">
        <v>142</v>
      </c>
      <c r="G449" s="131" t="e">
        <v>#VALUE!</v>
      </c>
      <c r="H449" s="173">
        <v>1</v>
      </c>
      <c r="I449" s="173"/>
      <c r="J449" s="173"/>
      <c r="K449" s="173" t="e">
        <f>_xll.GetCtData("COAMOUNT","CONSAMOUNT",$A$1:$A$8,$A449:$B449,,"#Erreur de syntaxe : Expression incomplète")/10^3*$H449</f>
        <v>#VALUE!</v>
      </c>
      <c r="L449" s="173" t="e">
        <f>_xll.GetCtData("COAMOUNT","CONSAMOUNT",$A$1:$A$8,$A449:$B449,,"#Erreur de syntaxe : Expression incomplète")/10^3*$H449</f>
        <v>#VALUE!</v>
      </c>
      <c r="N449" s="173" t="e">
        <f>_xll.GetCtData("COAMOUNT","CONSAMOUNT",$A$1:$A$8,$A449:$B449,,"#Erreur de syntaxe : Expression incomplète")/10^3*$H449</f>
        <v>#VALUE!</v>
      </c>
      <c r="P449" s="173" t="e">
        <f t="shared" si="26"/>
        <v>#VALUE!</v>
      </c>
    </row>
    <row r="450" spans="1:16" s="115" customFormat="1" ht="12" hidden="1" outlineLevel="3" thickBot="1">
      <c r="A450" s="115" t="str">
        <f t="shared" si="27"/>
        <v>A39702000V</v>
      </c>
      <c r="B450" s="115" t="str">
        <f t="shared" si="28"/>
        <v>F90</v>
      </c>
      <c r="C450" s="135" t="s">
        <v>807</v>
      </c>
      <c r="D450" s="135"/>
      <c r="E450" s="135" t="s">
        <v>808</v>
      </c>
      <c r="F450" s="131" t="s">
        <v>142</v>
      </c>
      <c r="G450" s="131" t="e">
        <v>#VALUE!</v>
      </c>
      <c r="H450" s="173">
        <v>1</v>
      </c>
      <c r="I450" s="173"/>
      <c r="J450" s="173"/>
      <c r="K450" s="173" t="e">
        <f>_xll.GetCtData("COAMOUNT","CONSAMOUNT",$A$1:$A$8,$A450:$B450,,"#Erreur de syntaxe : Expression incomplète")/10^3*$H450</f>
        <v>#VALUE!</v>
      </c>
      <c r="L450" s="173" t="e">
        <f>_xll.GetCtData("COAMOUNT","CONSAMOUNT",$A$1:$A$8,$A450:$B450,,"#Erreur de syntaxe : Expression incomplète")/10^3*$H450</f>
        <v>#VALUE!</v>
      </c>
      <c r="N450" s="173" t="e">
        <f>_xll.GetCtData("COAMOUNT","CONSAMOUNT",$A$1:$A$8,$A450:$B450,,"#Erreur de syntaxe : Expression incomplète")/10^3*$H450</f>
        <v>#VALUE!</v>
      </c>
      <c r="P450" s="173" t="e">
        <f t="shared" si="26"/>
        <v>#VALUE!</v>
      </c>
    </row>
    <row r="451" spans="1:16" s="115" customFormat="1" ht="12" hidden="1" outlineLevel="3" thickBot="1">
      <c r="A451" s="115" t="str">
        <f t="shared" si="27"/>
        <v>P39702000B</v>
      </c>
      <c r="B451" s="115" t="str">
        <f t="shared" si="28"/>
        <v>F90</v>
      </c>
      <c r="C451" s="135" t="s">
        <v>843</v>
      </c>
      <c r="D451" s="135"/>
      <c r="E451" s="135" t="s">
        <v>844</v>
      </c>
      <c r="F451" s="131" t="s">
        <v>142</v>
      </c>
      <c r="G451" s="131" t="e">
        <v>#VALUE!</v>
      </c>
      <c r="H451" s="173">
        <v>-1</v>
      </c>
      <c r="I451" s="173"/>
      <c r="J451" s="173"/>
      <c r="K451" s="173" t="e">
        <f>_xll.GetCtData("COAMOUNT","CONSAMOUNT",$A$1:$A$8,$A451:$B451,,"#Erreur de syntaxe : Expression incomplète")/10^3*$H451</f>
        <v>#VALUE!</v>
      </c>
      <c r="L451" s="173" t="e">
        <f>_xll.GetCtData("COAMOUNT","CONSAMOUNT",$A$1:$A$8,$A451:$B451,,"#Erreur de syntaxe : Expression incomplète")/10^3*$H451</f>
        <v>#VALUE!</v>
      </c>
      <c r="N451" s="173" t="e">
        <f>_xll.GetCtData("COAMOUNT","CONSAMOUNT",$A$1:$A$8,$A451:$B451,,"#Erreur de syntaxe : Expression incomplète")/10^3*$H451</f>
        <v>#VALUE!</v>
      </c>
      <c r="P451" s="173" t="e">
        <f t="shared" si="26"/>
        <v>#VALUE!</v>
      </c>
    </row>
    <row r="452" spans="1:16" s="115" customFormat="1" ht="12" hidden="1" outlineLevel="3" thickBot="1">
      <c r="A452" s="115" t="str">
        <f t="shared" si="27"/>
        <v>P39702000V</v>
      </c>
      <c r="B452" s="115" t="str">
        <f t="shared" si="28"/>
        <v>F90</v>
      </c>
      <c r="C452" s="135" t="s">
        <v>852</v>
      </c>
      <c r="D452" s="135"/>
      <c r="E452" s="135" t="s">
        <v>853</v>
      </c>
      <c r="F452" s="131" t="s">
        <v>142</v>
      </c>
      <c r="G452" s="131" t="e">
        <v>#VALUE!</v>
      </c>
      <c r="H452" s="173">
        <v>-1</v>
      </c>
      <c r="I452" s="173"/>
      <c r="J452" s="173"/>
      <c r="K452" s="173" t="e">
        <f>_xll.GetCtData("COAMOUNT","CONSAMOUNT",$A$1:$A$8,$A452:$B452,,"#Erreur de syntaxe : Expression incomplète")/10^3*$H452</f>
        <v>#VALUE!</v>
      </c>
      <c r="L452" s="173" t="e">
        <f>_xll.GetCtData("COAMOUNT","CONSAMOUNT",$A$1:$A$8,$A452:$B452,,"#Erreur de syntaxe : Expression incomplète")/10^3*$H452</f>
        <v>#VALUE!</v>
      </c>
      <c r="N452" s="173" t="e">
        <f>_xll.GetCtData("COAMOUNT","CONSAMOUNT",$A$1:$A$8,$A452:$B452,,"#Erreur de syntaxe : Expression incomplète")/10^3*$H452</f>
        <v>#VALUE!</v>
      </c>
      <c r="P452" s="173" t="e">
        <f t="shared" si="26"/>
        <v>#VALUE!</v>
      </c>
    </row>
    <row r="453" spans="1:16" s="115" customFormat="1" ht="12" hidden="1" outlineLevel="3" thickBot="1">
      <c r="A453" s="115" t="str">
        <f t="shared" si="27"/>
        <v>A39702000B</v>
      </c>
      <c r="B453" s="115" t="str">
        <f t="shared" si="28"/>
        <v>F98</v>
      </c>
      <c r="C453" s="135" t="s">
        <v>804</v>
      </c>
      <c r="D453" s="135"/>
      <c r="E453" s="135" t="s">
        <v>805</v>
      </c>
      <c r="F453" s="131" t="s">
        <v>150</v>
      </c>
      <c r="G453" s="131" t="e">
        <v>#VALUE!</v>
      </c>
      <c r="H453" s="173">
        <v>1</v>
      </c>
      <c r="I453" s="173"/>
      <c r="J453" s="173"/>
      <c r="K453" s="173" t="e">
        <f>_xll.GetCtData("COAMOUNT","CONSAMOUNT",$A$1:$A$8,$A453:$B453,,"#Erreur de syntaxe : Expression incomplète")/10^3*$H453</f>
        <v>#VALUE!</v>
      </c>
      <c r="L453" s="173" t="e">
        <f>_xll.GetCtData("COAMOUNT","CONSAMOUNT",$A$1:$A$8,$A453:$B453,,"#Erreur de syntaxe : Expression incomplète")/10^3*$H453</f>
        <v>#VALUE!</v>
      </c>
      <c r="N453" s="173" t="e">
        <f>_xll.GetCtData("COAMOUNT","CONSAMOUNT",$A$1:$A$8,$A453:$B453,,"#Erreur de syntaxe : Expression incomplète")/10^3*$H453</f>
        <v>#VALUE!</v>
      </c>
      <c r="P453" s="173" t="e">
        <f t="shared" si="26"/>
        <v>#VALUE!</v>
      </c>
    </row>
    <row r="454" spans="1:16" s="115" customFormat="1" ht="12" hidden="1" outlineLevel="3" thickBot="1">
      <c r="A454" s="115" t="str">
        <f t="shared" si="27"/>
        <v>A39702000V</v>
      </c>
      <c r="B454" s="115" t="str">
        <f t="shared" si="28"/>
        <v>F98</v>
      </c>
      <c r="C454" s="135" t="s">
        <v>807</v>
      </c>
      <c r="D454" s="135"/>
      <c r="E454" s="135" t="s">
        <v>808</v>
      </c>
      <c r="F454" s="131" t="s">
        <v>150</v>
      </c>
      <c r="G454" s="131" t="e">
        <v>#VALUE!</v>
      </c>
      <c r="H454" s="173">
        <v>1</v>
      </c>
      <c r="I454" s="173"/>
      <c r="J454" s="173"/>
      <c r="K454" s="173" t="e">
        <f>_xll.GetCtData("COAMOUNT","CONSAMOUNT",$A$1:$A$8,$A454:$B454,,"#Erreur de syntaxe : Expression incomplète")/10^3*$H454</f>
        <v>#VALUE!</v>
      </c>
      <c r="L454" s="173" t="e">
        <f>_xll.GetCtData("COAMOUNT","CONSAMOUNT",$A$1:$A$8,$A454:$B454,,"#Erreur de syntaxe : Expression incomplète")/10^3*$H454</f>
        <v>#VALUE!</v>
      </c>
      <c r="N454" s="173" t="e">
        <f>_xll.GetCtData("COAMOUNT","CONSAMOUNT",$A$1:$A$8,$A454:$B454,,"#Erreur de syntaxe : Expression incomplète")/10^3*$H454</f>
        <v>#VALUE!</v>
      </c>
      <c r="P454" s="173" t="e">
        <f t="shared" si="26"/>
        <v>#VALUE!</v>
      </c>
    </row>
    <row r="455" spans="1:16" s="115" customFormat="1" ht="12" hidden="1" outlineLevel="3" thickBot="1">
      <c r="A455" s="115" t="str">
        <f t="shared" si="27"/>
        <v>P39702000B</v>
      </c>
      <c r="B455" s="115" t="str">
        <f t="shared" si="28"/>
        <v>F98</v>
      </c>
      <c r="C455" s="135" t="s">
        <v>843</v>
      </c>
      <c r="D455" s="135"/>
      <c r="E455" s="135" t="s">
        <v>844</v>
      </c>
      <c r="F455" s="131" t="s">
        <v>150</v>
      </c>
      <c r="G455" s="131" t="e">
        <v>#VALUE!</v>
      </c>
      <c r="H455" s="173">
        <v>-1</v>
      </c>
      <c r="I455" s="173"/>
      <c r="J455" s="173"/>
      <c r="K455" s="173" t="e">
        <f>_xll.GetCtData("COAMOUNT","CONSAMOUNT",$A$1:$A$8,$A455:$B455,,"#Erreur de syntaxe : Expression incomplète")/10^3*$H455</f>
        <v>#VALUE!</v>
      </c>
      <c r="L455" s="173" t="e">
        <f>_xll.GetCtData("COAMOUNT","CONSAMOUNT",$A$1:$A$8,$A455:$B455,,"#Erreur de syntaxe : Expression incomplète")/10^3*$H455</f>
        <v>#VALUE!</v>
      </c>
      <c r="N455" s="173" t="e">
        <f>_xll.GetCtData("COAMOUNT","CONSAMOUNT",$A$1:$A$8,$A455:$B455,,"#Erreur de syntaxe : Expression incomplète")/10^3*$H455</f>
        <v>#VALUE!</v>
      </c>
      <c r="P455" s="173" t="e">
        <f t="shared" si="26"/>
        <v>#VALUE!</v>
      </c>
    </row>
    <row r="456" spans="1:16" s="115" customFormat="1" ht="12" hidden="1" outlineLevel="3" thickBot="1">
      <c r="A456" s="115" t="str">
        <f t="shared" si="27"/>
        <v>P39702000V</v>
      </c>
      <c r="B456" s="115" t="str">
        <f t="shared" si="28"/>
        <v>F98</v>
      </c>
      <c r="C456" s="135" t="s">
        <v>852</v>
      </c>
      <c r="D456" s="135"/>
      <c r="E456" s="135" t="s">
        <v>853</v>
      </c>
      <c r="F456" s="131" t="s">
        <v>150</v>
      </c>
      <c r="G456" s="131" t="e">
        <v>#VALUE!</v>
      </c>
      <c r="H456" s="173">
        <v>-1</v>
      </c>
      <c r="I456" s="173"/>
      <c r="J456" s="173"/>
      <c r="K456" s="173" t="e">
        <f>_xll.GetCtData("COAMOUNT","CONSAMOUNT",$A$1:$A$8,$A456:$B456,,"#Erreur de syntaxe : Expression incomplète")/10^3*$H456</f>
        <v>#VALUE!</v>
      </c>
      <c r="L456" s="173" t="e">
        <f>_xll.GetCtData("COAMOUNT","CONSAMOUNT",$A$1:$A$8,$A456:$B456,,"#Erreur de syntaxe : Expression incomplète")/10^3*$H456</f>
        <v>#VALUE!</v>
      </c>
      <c r="N456" s="173" t="e">
        <f>_xll.GetCtData("COAMOUNT","CONSAMOUNT",$A$1:$A$8,$A456:$B456,,"#Erreur de syntaxe : Expression incomplète")/10^3*$H456</f>
        <v>#VALUE!</v>
      </c>
      <c r="P456" s="173" t="e">
        <f t="shared" si="26"/>
        <v>#VALUE!</v>
      </c>
    </row>
    <row r="457" spans="1:16" s="115" customFormat="1" ht="12" hidden="1" outlineLevel="3" thickBot="1">
      <c r="A457" s="115" t="str">
        <f t="shared" si="27"/>
        <v>A39702000B</v>
      </c>
      <c r="B457" s="115" t="str">
        <f t="shared" si="28"/>
        <v>F91</v>
      </c>
      <c r="C457" s="135" t="s">
        <v>804</v>
      </c>
      <c r="D457" s="135"/>
      <c r="E457" s="135" t="s">
        <v>805</v>
      </c>
      <c r="F457" s="131" t="s">
        <v>144</v>
      </c>
      <c r="G457" s="131" t="e">
        <v>#VALUE!</v>
      </c>
      <c r="H457" s="173">
        <v>1</v>
      </c>
      <c r="I457" s="173"/>
      <c r="J457" s="173"/>
      <c r="K457" s="173" t="e">
        <f>_xll.GetCtData("COAMOUNT","CONSAMOUNT",$A$1:$A$8,$A457:$B457,,"#Erreur de syntaxe : Expression incomplète")/10^3*$H457</f>
        <v>#VALUE!</v>
      </c>
      <c r="L457" s="173" t="e">
        <f>_xll.GetCtData("COAMOUNT","CONSAMOUNT",$A$1:$A$8,$A457:$B457,,"#Erreur de syntaxe : Expression incomplète")/10^3*$H457</f>
        <v>#VALUE!</v>
      </c>
      <c r="N457" s="173" t="e">
        <f>_xll.GetCtData("COAMOUNT","CONSAMOUNT",$A$1:$A$8,$A457:$B457,,"#Erreur de syntaxe : Expression incomplète")/10^3*$H457</f>
        <v>#VALUE!</v>
      </c>
      <c r="P457" s="173" t="e">
        <f t="shared" si="26"/>
        <v>#VALUE!</v>
      </c>
    </row>
    <row r="458" spans="1:16" s="115" customFormat="1" ht="12" hidden="1" outlineLevel="3" thickBot="1">
      <c r="A458" s="115" t="str">
        <f t="shared" si="27"/>
        <v>A39702000V</v>
      </c>
      <c r="B458" s="115" t="str">
        <f t="shared" si="28"/>
        <v>F91</v>
      </c>
      <c r="C458" s="135" t="s">
        <v>807</v>
      </c>
      <c r="D458" s="135"/>
      <c r="E458" s="135" t="s">
        <v>808</v>
      </c>
      <c r="F458" s="131" t="s">
        <v>144</v>
      </c>
      <c r="G458" s="131" t="e">
        <v>#VALUE!</v>
      </c>
      <c r="H458" s="173">
        <v>1</v>
      </c>
      <c r="I458" s="173"/>
      <c r="J458" s="173"/>
      <c r="K458" s="173" t="e">
        <f>_xll.GetCtData("COAMOUNT","CONSAMOUNT",$A$1:$A$8,$A458:$B458,,"#Erreur de syntaxe : Expression incomplète")/10^3*$H458</f>
        <v>#VALUE!</v>
      </c>
      <c r="L458" s="173" t="e">
        <f>_xll.GetCtData("COAMOUNT","CONSAMOUNT",$A$1:$A$8,$A458:$B458,,"#Erreur de syntaxe : Expression incomplète")/10^3*$H458</f>
        <v>#VALUE!</v>
      </c>
      <c r="N458" s="173" t="e">
        <f>_xll.GetCtData("COAMOUNT","CONSAMOUNT",$A$1:$A$8,$A458:$B458,,"#Erreur de syntaxe : Expression incomplète")/10^3*$H458</f>
        <v>#VALUE!</v>
      </c>
      <c r="P458" s="173" t="e">
        <f t="shared" si="26"/>
        <v>#VALUE!</v>
      </c>
    </row>
    <row r="459" spans="1:16" s="115" customFormat="1" ht="12" hidden="1" outlineLevel="3" thickBot="1">
      <c r="A459" s="115" t="str">
        <f t="shared" si="27"/>
        <v>P39702000B</v>
      </c>
      <c r="B459" s="115" t="str">
        <f t="shared" si="28"/>
        <v>F91</v>
      </c>
      <c r="C459" s="135" t="s">
        <v>843</v>
      </c>
      <c r="D459" s="135"/>
      <c r="E459" s="135" t="s">
        <v>844</v>
      </c>
      <c r="F459" s="131" t="s">
        <v>144</v>
      </c>
      <c r="G459" s="131" t="e">
        <v>#VALUE!</v>
      </c>
      <c r="H459" s="173">
        <v>-1</v>
      </c>
      <c r="I459" s="173"/>
      <c r="J459" s="173"/>
      <c r="K459" s="173" t="e">
        <f>_xll.GetCtData("COAMOUNT","CONSAMOUNT",$A$1:$A$8,$A459:$B459,,"#Erreur de syntaxe : Expression incomplète")/10^3*$H459</f>
        <v>#VALUE!</v>
      </c>
      <c r="L459" s="173" t="e">
        <f>_xll.GetCtData("COAMOUNT","CONSAMOUNT",$A$1:$A$8,$A459:$B459,,"#Erreur de syntaxe : Expression incomplète")/10^3*$H459</f>
        <v>#VALUE!</v>
      </c>
      <c r="N459" s="173" t="e">
        <f>_xll.GetCtData("COAMOUNT","CONSAMOUNT",$A$1:$A$8,$A459:$B459,,"#Erreur de syntaxe : Expression incomplète")/10^3*$H459</f>
        <v>#VALUE!</v>
      </c>
      <c r="P459" s="173" t="e">
        <f t="shared" si="26"/>
        <v>#VALUE!</v>
      </c>
    </row>
    <row r="460" spans="1:16" s="115" customFormat="1" ht="12" hidden="1" outlineLevel="3" thickBot="1">
      <c r="A460" s="115" t="str">
        <f t="shared" si="27"/>
        <v>P39702000V</v>
      </c>
      <c r="B460" s="115" t="str">
        <f t="shared" si="28"/>
        <v>F91</v>
      </c>
      <c r="C460" s="135" t="s">
        <v>852</v>
      </c>
      <c r="D460" s="135"/>
      <c r="E460" s="135" t="s">
        <v>853</v>
      </c>
      <c r="F460" s="131" t="s">
        <v>144</v>
      </c>
      <c r="G460" s="131" t="e">
        <v>#VALUE!</v>
      </c>
      <c r="H460" s="173">
        <v>-1</v>
      </c>
      <c r="I460" s="173"/>
      <c r="J460" s="173"/>
      <c r="K460" s="173" t="e">
        <f>_xll.GetCtData("COAMOUNT","CONSAMOUNT",$A$1:$A$8,$A460:$B460,,"#Erreur de syntaxe : Expression incomplète")/10^3*$H460</f>
        <v>#VALUE!</v>
      </c>
      <c r="L460" s="173" t="e">
        <f>_xll.GetCtData("COAMOUNT","CONSAMOUNT",$A$1:$A$8,$A460:$B460,,"#Erreur de syntaxe : Expression incomplète")/10^3*$H460</f>
        <v>#VALUE!</v>
      </c>
      <c r="N460" s="173" t="e">
        <f>_xll.GetCtData("COAMOUNT","CONSAMOUNT",$A$1:$A$8,$A460:$B460,,"#Erreur de syntaxe : Expression incomplète")/10^3*$H460</f>
        <v>#VALUE!</v>
      </c>
      <c r="P460" s="173" t="e">
        <f t="shared" si="26"/>
        <v>#VALUE!</v>
      </c>
    </row>
    <row r="461" spans="1:16" s="115" customFormat="1" ht="12" hidden="1" outlineLevel="3" thickBot="1">
      <c r="A461" s="115" t="str">
        <f t="shared" si="27"/>
        <v>A39702000B</v>
      </c>
      <c r="B461" s="115" t="str">
        <f t="shared" si="28"/>
        <v>F97</v>
      </c>
      <c r="C461" s="135" t="s">
        <v>804</v>
      </c>
      <c r="D461" s="135"/>
      <c r="E461" s="135" t="s">
        <v>805</v>
      </c>
      <c r="F461" s="131" t="s">
        <v>147</v>
      </c>
      <c r="G461" s="131" t="e">
        <v>#VALUE!</v>
      </c>
      <c r="H461" s="173">
        <v>1</v>
      </c>
      <c r="I461" s="173"/>
      <c r="J461" s="173"/>
      <c r="K461" s="173" t="e">
        <f>_xll.GetCtData("COAMOUNT","CONSAMOUNT",$A$1:$A$8,$A461:$B461,,"#Erreur de syntaxe : Expression incomplète")/10^3*$H461</f>
        <v>#VALUE!</v>
      </c>
      <c r="L461" s="173" t="e">
        <f>_xll.GetCtData("COAMOUNT","CONSAMOUNT",$A$1:$A$8,$A461:$B461,,"#Erreur de syntaxe : Expression incomplète")/10^3*$H461</f>
        <v>#VALUE!</v>
      </c>
      <c r="N461" s="173" t="e">
        <f>_xll.GetCtData("COAMOUNT","CONSAMOUNT",$A$1:$A$8,$A461:$B461,,"#Erreur de syntaxe : Expression incomplète")/10^3*$H461</f>
        <v>#VALUE!</v>
      </c>
      <c r="P461" s="173" t="e">
        <f t="shared" si="26"/>
        <v>#VALUE!</v>
      </c>
    </row>
    <row r="462" spans="1:16" s="115" customFormat="1" ht="12" hidden="1" outlineLevel="3" thickBot="1">
      <c r="A462" s="115" t="str">
        <f t="shared" si="27"/>
        <v>A39702000V</v>
      </c>
      <c r="B462" s="115" t="str">
        <f t="shared" si="28"/>
        <v>F97</v>
      </c>
      <c r="C462" s="135" t="s">
        <v>807</v>
      </c>
      <c r="D462" s="135"/>
      <c r="E462" s="135" t="s">
        <v>808</v>
      </c>
      <c r="F462" s="131" t="s">
        <v>147</v>
      </c>
      <c r="G462" s="131" t="e">
        <v>#VALUE!</v>
      </c>
      <c r="H462" s="173">
        <v>1</v>
      </c>
      <c r="I462" s="173"/>
      <c r="J462" s="173"/>
      <c r="K462" s="173" t="e">
        <f>_xll.GetCtData("COAMOUNT","CONSAMOUNT",$A$1:$A$8,$A462:$B462,,"#Erreur de syntaxe : Expression incomplète")/10^3*$H462</f>
        <v>#VALUE!</v>
      </c>
      <c r="L462" s="173" t="e">
        <f>_xll.GetCtData("COAMOUNT","CONSAMOUNT",$A$1:$A$8,$A462:$B462,,"#Erreur de syntaxe : Expression incomplète")/10^3*$H462</f>
        <v>#VALUE!</v>
      </c>
      <c r="N462" s="173" t="e">
        <f>_xll.GetCtData("COAMOUNT","CONSAMOUNT",$A$1:$A$8,$A462:$B462,,"#Erreur de syntaxe : Expression incomplète")/10^3*$H462</f>
        <v>#VALUE!</v>
      </c>
      <c r="P462" s="173" t="e">
        <f t="shared" si="26"/>
        <v>#VALUE!</v>
      </c>
    </row>
    <row r="463" spans="1:16" s="115" customFormat="1" ht="12" hidden="1" outlineLevel="3" thickBot="1">
      <c r="A463" s="115" t="str">
        <f t="shared" si="27"/>
        <v>P39702000B</v>
      </c>
      <c r="B463" s="115" t="str">
        <f t="shared" si="28"/>
        <v>F97</v>
      </c>
      <c r="C463" s="135" t="s">
        <v>843</v>
      </c>
      <c r="D463" s="135"/>
      <c r="E463" s="135" t="s">
        <v>844</v>
      </c>
      <c r="F463" s="131" t="s">
        <v>147</v>
      </c>
      <c r="G463" s="131" t="e">
        <v>#VALUE!</v>
      </c>
      <c r="H463" s="173">
        <v>-1</v>
      </c>
      <c r="I463" s="173"/>
      <c r="J463" s="173"/>
      <c r="K463" s="173" t="e">
        <f>_xll.GetCtData("COAMOUNT","CONSAMOUNT",$A$1:$A$8,$A463:$B463,,"#Erreur de syntaxe : Expression incomplète")/10^3*$H463</f>
        <v>#VALUE!</v>
      </c>
      <c r="L463" s="173" t="e">
        <f>_xll.GetCtData("COAMOUNT","CONSAMOUNT",$A$1:$A$8,$A463:$B463,,"#Erreur de syntaxe : Expression incomplète")/10^3*$H463</f>
        <v>#VALUE!</v>
      </c>
      <c r="N463" s="173" t="e">
        <f>_xll.GetCtData("COAMOUNT","CONSAMOUNT",$A$1:$A$8,$A463:$B463,,"#Erreur de syntaxe : Expression incomplète")/10^3*$H463</f>
        <v>#VALUE!</v>
      </c>
      <c r="P463" s="173" t="e">
        <f t="shared" si="26"/>
        <v>#VALUE!</v>
      </c>
    </row>
    <row r="464" spans="1:16" s="115" customFormat="1" ht="12" hidden="1" outlineLevel="3" thickBot="1">
      <c r="A464" s="115" t="str">
        <f t="shared" si="27"/>
        <v>P39702000V</v>
      </c>
      <c r="B464" s="115" t="str">
        <f t="shared" si="28"/>
        <v>F97</v>
      </c>
      <c r="C464" s="135" t="s">
        <v>852</v>
      </c>
      <c r="D464" s="135"/>
      <c r="E464" s="135" t="s">
        <v>853</v>
      </c>
      <c r="F464" s="131" t="s">
        <v>147</v>
      </c>
      <c r="G464" s="131" t="e">
        <v>#VALUE!</v>
      </c>
      <c r="H464" s="173">
        <v>-1</v>
      </c>
      <c r="I464" s="173"/>
      <c r="J464" s="173"/>
      <c r="K464" s="173" t="e">
        <f>_xll.GetCtData("COAMOUNT","CONSAMOUNT",$A$1:$A$8,$A464:$B464,,"#Erreur de syntaxe : Expression incomplète")/10^3*$H464</f>
        <v>#VALUE!</v>
      </c>
      <c r="L464" s="173" t="e">
        <f>_xll.GetCtData("COAMOUNT","CONSAMOUNT",$A$1:$A$8,$A464:$B464,,"#Erreur de syntaxe : Expression incomplète")/10^3*$H464</f>
        <v>#VALUE!</v>
      </c>
      <c r="N464" s="173" t="e">
        <f>_xll.GetCtData("COAMOUNT","CONSAMOUNT",$A$1:$A$8,$A464:$B464,,"#Erreur de syntaxe : Expression incomplète")/10^3*$H464</f>
        <v>#VALUE!</v>
      </c>
      <c r="P464" s="173" t="e">
        <f t="shared" si="26"/>
        <v>#VALUE!</v>
      </c>
    </row>
    <row r="465" spans="1:16" ht="12" hidden="1" customHeight="1" outlineLevel="3">
      <c r="A465" s="115"/>
      <c r="E465" s="174" t="s">
        <v>672</v>
      </c>
      <c r="F465" s="174"/>
      <c r="G465" s="174"/>
      <c r="H465" s="174"/>
      <c r="I465" s="175" t="e">
        <f>SUM(I297:I464)/10^3-I296</f>
        <v>#VALUE!</v>
      </c>
      <c r="J465" s="175" t="e">
        <f>SUM(J297:J464)/10^3-J296</f>
        <v>#VALUE!</v>
      </c>
      <c r="K465" s="175" t="e">
        <f>SUM(K297:K464)/10^3-K296</f>
        <v>#VALUE!</v>
      </c>
      <c r="L465" s="175" t="e">
        <f>SUM(L297:L464)/10^3-L296</f>
        <v>#VALUE!</v>
      </c>
      <c r="N465" s="175" t="e">
        <f>SUM(N297:N464)/10^3-N296</f>
        <v>#VALUE!</v>
      </c>
      <c r="P465" s="175" t="e">
        <f t="shared" si="26"/>
        <v>#VALUE!</v>
      </c>
    </row>
    <row r="466" spans="1:16" s="115" customFormat="1" ht="12" hidden="1" outlineLevel="2" collapsed="1" thickBot="1">
      <c r="A466" s="123" t="s">
        <v>385</v>
      </c>
      <c r="C466" s="123" t="str">
        <f>A466</f>
        <v>FL=XRF703A</v>
      </c>
      <c r="D466" s="123"/>
      <c r="E466" s="181" t="s">
        <v>789</v>
      </c>
      <c r="F466" s="182"/>
      <c r="G466" s="182"/>
      <c r="H466" s="182"/>
      <c r="I466" s="182">
        <f>_xll.GetCtData("COAMOUNT","CONSAMOUNT",$A$1:$A$8,$A466,H$6,"#5706,47819457026")/10^3</f>
        <v>5.7064781945702601</v>
      </c>
      <c r="J466" s="182">
        <f>_xll.GetCtData("COAMOUNT","CONSAMOUNT",$A$1:$A$8,$A466,I$6,"#-860")/10^3</f>
        <v>-0.86</v>
      </c>
      <c r="K466" s="182">
        <f>_xll.GetCtData("COAMOUNT","CONSAMOUNT",$A$1:$A$8,$A466,J$6,"#465")/10^3</f>
        <v>0.46500000000000002</v>
      </c>
      <c r="L466" s="182">
        <f>_xll.GetCtData("COAMOUNT","CONSAMOUNT",$A$1:$A$8,$A466,K$6,"#5311,47819457026")/10^3</f>
        <v>5.3114781945702596</v>
      </c>
      <c r="N466" s="182">
        <v>-44</v>
      </c>
      <c r="P466" s="182">
        <f t="shared" si="26"/>
        <v>-38.688521805429744</v>
      </c>
    </row>
    <row r="467" spans="1:16" s="115" customFormat="1" ht="12" hidden="1" outlineLevel="1" thickBot="1">
      <c r="A467" s="115" t="str">
        <f t="shared" ref="A467:A530" si="29">$C$1&amp;C467</f>
        <v>A39700000B</v>
      </c>
      <c r="B467" s="115" t="str">
        <f t="shared" ref="B467:B530" si="30">$C$2&amp;F467</f>
        <v>F50</v>
      </c>
      <c r="C467" s="135" t="s">
        <v>792</v>
      </c>
      <c r="D467" s="135"/>
      <c r="E467" s="135" t="s">
        <v>793</v>
      </c>
      <c r="F467" s="131" t="s">
        <v>780</v>
      </c>
      <c r="G467" s="131" t="e">
        <v>#VALUE!</v>
      </c>
      <c r="H467" s="173">
        <v>1</v>
      </c>
      <c r="I467" s="173" t="e">
        <f>_xll.GetCtData("COAMOUNT","CONSAMOUNT",$A$1:$A$8,$A467:$B467,,"#Erreur de syntaxe : Expression incomplète")/10^3*$H467</f>
        <v>#VALUE!</v>
      </c>
      <c r="J467" s="173"/>
      <c r="K467" s="173"/>
      <c r="L467" s="173" t="e">
        <f>_xll.GetCtData("COAMOUNT","CONSAMOUNT",$A$1:$A$8,$A467:$B467,,"#Erreur de syntaxe : Expression incomplète")/10^3*$H467</f>
        <v>#VALUE!</v>
      </c>
      <c r="N467" s="173" t="e">
        <f>_xll.GetCtData("COAMOUNT","CONSAMOUNT",$A$1:$A$8,$A467:$B467,,"#Erreur de syntaxe : Expression incomplète")/10^3*$H467</f>
        <v>#VALUE!</v>
      </c>
      <c r="P467" s="173" t="e">
        <f t="shared" si="26"/>
        <v>#VALUE!</v>
      </c>
    </row>
    <row r="468" spans="1:16" s="115" customFormat="1" ht="12" hidden="1" outlineLevel="1" thickBot="1">
      <c r="A468" s="115" t="str">
        <f t="shared" si="29"/>
        <v>A39700100B</v>
      </c>
      <c r="B468" s="115" t="str">
        <f t="shared" si="30"/>
        <v>F50</v>
      </c>
      <c r="C468" s="135" t="s">
        <v>816</v>
      </c>
      <c r="D468" s="135"/>
      <c r="E468" s="135" t="s">
        <v>817</v>
      </c>
      <c r="F468" s="131" t="s">
        <v>780</v>
      </c>
      <c r="G468" s="131" t="e">
        <v>#VALUE!</v>
      </c>
      <c r="H468" s="173">
        <v>1</v>
      </c>
      <c r="I468" s="173" t="e">
        <f>_xll.GetCtData("COAMOUNT","CONSAMOUNT",$A$1:$A$8,$A468:$B468,,"#Erreur de syntaxe : Expression incomplète")/10^3*$H468</f>
        <v>#VALUE!</v>
      </c>
      <c r="J468" s="173"/>
      <c r="K468" s="173"/>
      <c r="L468" s="173" t="e">
        <f>_xll.GetCtData("COAMOUNT","CONSAMOUNT",$A$1:$A$8,$A468:$B468,,"#Erreur de syntaxe : Expression incomplète")/10^3*$H468</f>
        <v>#VALUE!</v>
      </c>
      <c r="N468" s="173" t="e">
        <f>_xll.GetCtData("COAMOUNT","CONSAMOUNT",$A$1:$A$8,$A468:$B468,,"#Erreur de syntaxe : Expression incomplète")/10^3*$H468</f>
        <v>#VALUE!</v>
      </c>
      <c r="P468" s="173" t="e">
        <f t="shared" si="26"/>
        <v>#VALUE!</v>
      </c>
    </row>
    <row r="469" spans="1:16" s="115" customFormat="1" ht="12" hidden="1" outlineLevel="1" thickBot="1">
      <c r="A469" s="115" t="str">
        <f t="shared" si="29"/>
        <v>A39400000B</v>
      </c>
      <c r="B469" s="115" t="str">
        <f t="shared" si="30"/>
        <v>F50</v>
      </c>
      <c r="C469" s="135" t="s">
        <v>810</v>
      </c>
      <c r="D469" s="135"/>
      <c r="E469" s="135" t="s">
        <v>811</v>
      </c>
      <c r="F469" s="131" t="s">
        <v>780</v>
      </c>
      <c r="G469" s="131" t="e">
        <v>#VALUE!</v>
      </c>
      <c r="H469" s="173">
        <v>1</v>
      </c>
      <c r="I469" s="173" t="e">
        <f>_xll.GetCtData("COAMOUNT","CONSAMOUNT",$A$1:$A$8,$A469:$B469,,"#Erreur de syntaxe : Expression incomplète")/10^3*$H469</f>
        <v>#VALUE!</v>
      </c>
      <c r="J469" s="173"/>
      <c r="K469" s="173"/>
      <c r="L469" s="173" t="e">
        <f>_xll.GetCtData("COAMOUNT","CONSAMOUNT",$A$1:$A$8,$A469:$B469,,"#Erreur de syntaxe : Expression incomplète")/10^3*$H469</f>
        <v>#VALUE!</v>
      </c>
      <c r="N469" s="173" t="e">
        <f>_xll.GetCtData("COAMOUNT","CONSAMOUNT",$A$1:$A$8,$A469:$B469,,"#Erreur de syntaxe : Expression incomplète")/10^3*$H469</f>
        <v>#VALUE!</v>
      </c>
      <c r="P469" s="173" t="e">
        <f t="shared" si="26"/>
        <v>#VALUE!</v>
      </c>
    </row>
    <row r="470" spans="1:16" s="115" customFormat="1" ht="12" hidden="1" outlineLevel="1" thickBot="1">
      <c r="A470" s="115" t="str">
        <f t="shared" si="29"/>
        <v>A39410000B</v>
      </c>
      <c r="B470" s="115" t="str">
        <f t="shared" si="30"/>
        <v>F50</v>
      </c>
      <c r="C470" s="135" t="s">
        <v>828</v>
      </c>
      <c r="D470" s="135"/>
      <c r="E470" s="135" t="s">
        <v>880</v>
      </c>
      <c r="F470" s="131" t="s">
        <v>780</v>
      </c>
      <c r="G470" s="131" t="e">
        <v>#VALUE!</v>
      </c>
      <c r="H470" s="173">
        <v>1</v>
      </c>
      <c r="I470" s="173" t="e">
        <f>_xll.GetCtData("COAMOUNT","CONSAMOUNT",$A$1:$A$8,$A470:$B470,,"#Erreur de syntaxe : Expression incomplète")/10^3*$H470</f>
        <v>#VALUE!</v>
      </c>
      <c r="J470" s="173"/>
      <c r="K470" s="173"/>
      <c r="L470" s="173" t="e">
        <f>_xll.GetCtData("COAMOUNT","CONSAMOUNT",$A$1:$A$8,$A470:$B470,,"#Erreur de syntaxe : Expression incomplète")/10^3*$H470</f>
        <v>#VALUE!</v>
      </c>
      <c r="N470" s="173" t="e">
        <f>_xll.GetCtData("COAMOUNT","CONSAMOUNT",$A$1:$A$8,$A470:$B470,,"#Erreur de syntaxe : Expression incomplète")/10^3*$H470</f>
        <v>#VALUE!</v>
      </c>
      <c r="P470" s="173" t="e">
        <f t="shared" si="26"/>
        <v>#VALUE!</v>
      </c>
    </row>
    <row r="471" spans="1:16" s="115" customFormat="1" ht="12" hidden="1" outlineLevel="1" thickBot="1">
      <c r="A471" s="115" t="str">
        <f t="shared" si="29"/>
        <v>A39700000V</v>
      </c>
      <c r="B471" s="115" t="str">
        <f t="shared" si="30"/>
        <v>F50</v>
      </c>
      <c r="C471" s="135" t="s">
        <v>795</v>
      </c>
      <c r="D471" s="135"/>
      <c r="E471" s="135" t="s">
        <v>796</v>
      </c>
      <c r="F471" s="131" t="s">
        <v>780</v>
      </c>
      <c r="G471" s="131" t="e">
        <v>#VALUE!</v>
      </c>
      <c r="H471" s="173">
        <v>1</v>
      </c>
      <c r="I471" s="173" t="e">
        <f>_xll.GetCtData("COAMOUNT","CONSAMOUNT",$A$1:$A$8,$A471:$B471,,"#Erreur de syntaxe : Expression incomplète")/10^3*$H471</f>
        <v>#VALUE!</v>
      </c>
      <c r="J471" s="173"/>
      <c r="K471" s="173"/>
      <c r="L471" s="173" t="e">
        <f>_xll.GetCtData("COAMOUNT","CONSAMOUNT",$A$1:$A$8,$A471:$B471,,"#Erreur de syntaxe : Expression incomplète")/10^3*$H471</f>
        <v>#VALUE!</v>
      </c>
      <c r="N471" s="173" t="e">
        <f>_xll.GetCtData("COAMOUNT","CONSAMOUNT",$A$1:$A$8,$A471:$B471,,"#Erreur de syntaxe : Expression incomplète")/10^3*$H471</f>
        <v>#VALUE!</v>
      </c>
      <c r="P471" s="173" t="e">
        <f t="shared" si="26"/>
        <v>#VALUE!</v>
      </c>
    </row>
    <row r="472" spans="1:16" s="115" customFormat="1" ht="12" hidden="1" outlineLevel="1" thickBot="1">
      <c r="A472" s="115" t="str">
        <f t="shared" si="29"/>
        <v>A39700100V</v>
      </c>
      <c r="B472" s="115" t="str">
        <f t="shared" si="30"/>
        <v>F50</v>
      </c>
      <c r="C472" s="135" t="s">
        <v>819</v>
      </c>
      <c r="D472" s="135"/>
      <c r="E472" s="135" t="s">
        <v>820</v>
      </c>
      <c r="F472" s="131" t="s">
        <v>780</v>
      </c>
      <c r="G472" s="131" t="e">
        <v>#VALUE!</v>
      </c>
      <c r="H472" s="173">
        <v>1</v>
      </c>
      <c r="I472" s="173" t="e">
        <f>_xll.GetCtData("COAMOUNT","CONSAMOUNT",$A$1:$A$8,$A472:$B472,,"#Erreur de syntaxe : Expression incomplète")/10^3*$H472</f>
        <v>#VALUE!</v>
      </c>
      <c r="J472" s="173"/>
      <c r="K472" s="173"/>
      <c r="L472" s="173" t="e">
        <f>_xll.GetCtData("COAMOUNT","CONSAMOUNT",$A$1:$A$8,$A472:$B472,,"#Erreur de syntaxe : Expression incomplète")/10^3*$H472</f>
        <v>#VALUE!</v>
      </c>
      <c r="N472" s="173" t="e">
        <f>_xll.GetCtData("COAMOUNT","CONSAMOUNT",$A$1:$A$8,$A472:$B472,,"#Erreur de syntaxe : Expression incomplète")/10^3*$H472</f>
        <v>#VALUE!</v>
      </c>
      <c r="P472" s="173" t="e">
        <f t="shared" si="26"/>
        <v>#VALUE!</v>
      </c>
    </row>
    <row r="473" spans="1:16" s="115" customFormat="1" ht="12" hidden="1" outlineLevel="1" thickBot="1">
      <c r="A473" s="115" t="str">
        <f t="shared" si="29"/>
        <v>A39400000V</v>
      </c>
      <c r="B473" s="115" t="str">
        <f t="shared" si="30"/>
        <v>F50</v>
      </c>
      <c r="C473" s="135" t="s">
        <v>813</v>
      </c>
      <c r="D473" s="135"/>
      <c r="E473" s="135" t="s">
        <v>814</v>
      </c>
      <c r="F473" s="131" t="s">
        <v>780</v>
      </c>
      <c r="G473" s="131" t="e">
        <v>#VALUE!</v>
      </c>
      <c r="H473" s="173">
        <v>1</v>
      </c>
      <c r="I473" s="173" t="e">
        <f>_xll.GetCtData("COAMOUNT","CONSAMOUNT",$A$1:$A$8,$A473:$B473,,"#Erreur de syntaxe : Expression incomplète")/10^3*$H473</f>
        <v>#VALUE!</v>
      </c>
      <c r="J473" s="173"/>
      <c r="K473" s="173"/>
      <c r="L473" s="173" t="e">
        <f>_xll.GetCtData("COAMOUNT","CONSAMOUNT",$A$1:$A$8,$A473:$B473,,"#Erreur de syntaxe : Expression incomplète")/10^3*$H473</f>
        <v>#VALUE!</v>
      </c>
      <c r="N473" s="173" t="e">
        <f>_xll.GetCtData("COAMOUNT","CONSAMOUNT",$A$1:$A$8,$A473:$B473,,"#Erreur de syntaxe : Expression incomplète")/10^3*$H473</f>
        <v>#VALUE!</v>
      </c>
      <c r="P473" s="173" t="e">
        <f t="shared" si="26"/>
        <v>#VALUE!</v>
      </c>
    </row>
    <row r="474" spans="1:16" s="115" customFormat="1" ht="12" hidden="1" outlineLevel="1" thickBot="1">
      <c r="A474" s="115" t="str">
        <f t="shared" si="29"/>
        <v>A39410000V</v>
      </c>
      <c r="B474" s="115" t="str">
        <f t="shared" si="30"/>
        <v>F50</v>
      </c>
      <c r="C474" s="135" t="s">
        <v>831</v>
      </c>
      <c r="D474" s="135"/>
      <c r="E474" s="135" t="s">
        <v>881</v>
      </c>
      <c r="F474" s="131" t="s">
        <v>780</v>
      </c>
      <c r="G474" s="131" t="e">
        <v>#VALUE!</v>
      </c>
      <c r="H474" s="173">
        <v>1</v>
      </c>
      <c r="I474" s="173" t="e">
        <f>_xll.GetCtData("COAMOUNT","CONSAMOUNT",$A$1:$A$8,$A474:$B474,,"#Erreur de syntaxe : Expression incomplète")/10^3*$H474</f>
        <v>#VALUE!</v>
      </c>
      <c r="J474" s="173"/>
      <c r="K474" s="173"/>
      <c r="L474" s="173" t="e">
        <f>_xll.GetCtData("COAMOUNT","CONSAMOUNT",$A$1:$A$8,$A474:$B474,,"#Erreur de syntaxe : Expression incomplète")/10^3*$H474</f>
        <v>#VALUE!</v>
      </c>
      <c r="N474" s="173" t="e">
        <f>_xll.GetCtData("COAMOUNT","CONSAMOUNT",$A$1:$A$8,$A474:$B474,,"#Erreur de syntaxe : Expression incomplète")/10^3*$H474</f>
        <v>#VALUE!</v>
      </c>
      <c r="P474" s="173" t="e">
        <f t="shared" si="26"/>
        <v>#VALUE!</v>
      </c>
    </row>
    <row r="475" spans="1:16" s="115" customFormat="1" ht="12" hidden="1" outlineLevel="1" thickBot="1">
      <c r="A475" s="115" t="str">
        <f t="shared" si="29"/>
        <v>P39700000B</v>
      </c>
      <c r="B475" s="115" t="str">
        <f t="shared" si="30"/>
        <v>F50</v>
      </c>
      <c r="C475" s="135" t="s">
        <v>840</v>
      </c>
      <c r="D475" s="135"/>
      <c r="E475" s="135" t="s">
        <v>841</v>
      </c>
      <c r="F475" s="131" t="s">
        <v>780</v>
      </c>
      <c r="G475" s="131" t="e">
        <v>#VALUE!</v>
      </c>
      <c r="H475" s="173">
        <v>-1</v>
      </c>
      <c r="I475" s="173" t="e">
        <f>_xll.GetCtData("COAMOUNT","CONSAMOUNT",$A$1:$A$8,$A475:$B475,,"#Erreur de syntaxe : Expression incomplète")/10^3*$H475</f>
        <v>#VALUE!</v>
      </c>
      <c r="J475" s="173"/>
      <c r="K475" s="173"/>
      <c r="L475" s="173" t="e">
        <f>_xll.GetCtData("COAMOUNT","CONSAMOUNT",$A$1:$A$8,$A475:$B475,,"#Erreur de syntaxe : Expression incomplète")/10^3*$H475</f>
        <v>#VALUE!</v>
      </c>
      <c r="N475" s="173" t="e">
        <f>_xll.GetCtData("COAMOUNT","CONSAMOUNT",$A$1:$A$8,$A475:$B475,,"#Erreur de syntaxe : Expression incomplète")/10^3*$H475</f>
        <v>#VALUE!</v>
      </c>
      <c r="P475" s="173" t="e">
        <f t="shared" ref="P475:P538" si="31">L475+N475</f>
        <v>#VALUE!</v>
      </c>
    </row>
    <row r="476" spans="1:16" s="115" customFormat="1" ht="12" hidden="1" outlineLevel="1" thickBot="1">
      <c r="A476" s="115" t="str">
        <f t="shared" si="29"/>
        <v>P39700100B</v>
      </c>
      <c r="B476" s="115" t="str">
        <f t="shared" si="30"/>
        <v>F50</v>
      </c>
      <c r="C476" s="135" t="s">
        <v>435</v>
      </c>
      <c r="D476" s="135"/>
      <c r="E476" s="135" t="s">
        <v>436</v>
      </c>
      <c r="F476" s="131" t="s">
        <v>780</v>
      </c>
      <c r="G476" s="131" t="e">
        <v>#VALUE!</v>
      </c>
      <c r="H476" s="173">
        <v>-1</v>
      </c>
      <c r="I476" s="173" t="e">
        <f>_xll.GetCtData("COAMOUNT","CONSAMOUNT",$A$1:$A$8,$A476:$B476,,"#Erreur de syntaxe : Expression incomplète")/10^3*$H476</f>
        <v>#VALUE!</v>
      </c>
      <c r="J476" s="173"/>
      <c r="K476" s="173"/>
      <c r="L476" s="173" t="e">
        <f>_xll.GetCtData("COAMOUNT","CONSAMOUNT",$A$1:$A$8,$A476:$B476,,"#Erreur de syntaxe : Expression incomplète")/10^3*$H476</f>
        <v>#VALUE!</v>
      </c>
      <c r="N476" s="173" t="e">
        <f>_xll.GetCtData("COAMOUNT","CONSAMOUNT",$A$1:$A$8,$A476:$B476,,"#Erreur de syntaxe : Expression incomplète")/10^3*$H476</f>
        <v>#VALUE!</v>
      </c>
      <c r="P476" s="173" t="e">
        <f t="shared" si="31"/>
        <v>#VALUE!</v>
      </c>
    </row>
    <row r="477" spans="1:16" s="115" customFormat="1" ht="12" hidden="1" outlineLevel="1" thickBot="1">
      <c r="A477" s="115" t="str">
        <f t="shared" si="29"/>
        <v>P39400000B</v>
      </c>
      <c r="B477" s="115" t="str">
        <f t="shared" si="30"/>
        <v>F50</v>
      </c>
      <c r="C477" s="135" t="s">
        <v>846</v>
      </c>
      <c r="D477" s="135"/>
      <c r="E477" s="135" t="s">
        <v>847</v>
      </c>
      <c r="F477" s="131" t="s">
        <v>780</v>
      </c>
      <c r="G477" s="131" t="e">
        <v>#VALUE!</v>
      </c>
      <c r="H477" s="173">
        <v>-1</v>
      </c>
      <c r="I477" s="173" t="e">
        <f>_xll.GetCtData("COAMOUNT","CONSAMOUNT",$A$1:$A$8,$A477:$B477,,"#Erreur de syntaxe : Expression incomplète")/10^3*$H477</f>
        <v>#VALUE!</v>
      </c>
      <c r="J477" s="173"/>
      <c r="K477" s="173"/>
      <c r="L477" s="173" t="e">
        <f>_xll.GetCtData("COAMOUNT","CONSAMOUNT",$A$1:$A$8,$A477:$B477,,"#Erreur de syntaxe : Expression incomplète")/10^3*$H477</f>
        <v>#VALUE!</v>
      </c>
      <c r="N477" s="173" t="e">
        <f>_xll.GetCtData("COAMOUNT","CONSAMOUNT",$A$1:$A$8,$A477:$B477,,"#Erreur de syntaxe : Expression incomplète")/10^3*$H477</f>
        <v>#VALUE!</v>
      </c>
      <c r="P477" s="173" t="e">
        <f t="shared" si="31"/>
        <v>#VALUE!</v>
      </c>
    </row>
    <row r="478" spans="1:16" s="115" customFormat="1" ht="12" hidden="1" outlineLevel="1" thickBot="1">
      <c r="A478" s="115" t="str">
        <f t="shared" si="29"/>
        <v>P39410000B</v>
      </c>
      <c r="B478" s="115" t="str">
        <f t="shared" si="30"/>
        <v>F50</v>
      </c>
      <c r="C478" s="135" t="s">
        <v>437</v>
      </c>
      <c r="D478" s="135"/>
      <c r="E478" s="135" t="s">
        <v>438</v>
      </c>
      <c r="F478" s="131" t="s">
        <v>780</v>
      </c>
      <c r="G478" s="131" t="e">
        <v>#VALUE!</v>
      </c>
      <c r="H478" s="173">
        <v>-1</v>
      </c>
      <c r="I478" s="173" t="e">
        <f>_xll.GetCtData("COAMOUNT","CONSAMOUNT",$A$1:$A$8,$A478:$B478,,"#Erreur de syntaxe : Expression incomplète")/10^3*$H478</f>
        <v>#VALUE!</v>
      </c>
      <c r="J478" s="173"/>
      <c r="K478" s="173"/>
      <c r="L478" s="173" t="e">
        <f>_xll.GetCtData("COAMOUNT","CONSAMOUNT",$A$1:$A$8,$A478:$B478,,"#Erreur de syntaxe : Expression incomplète")/10^3*$H478</f>
        <v>#VALUE!</v>
      </c>
      <c r="N478" s="173" t="e">
        <f>_xll.GetCtData("COAMOUNT","CONSAMOUNT",$A$1:$A$8,$A478:$B478,,"#Erreur de syntaxe : Expression incomplète")/10^3*$H478</f>
        <v>#VALUE!</v>
      </c>
      <c r="P478" s="173" t="e">
        <f t="shared" si="31"/>
        <v>#VALUE!</v>
      </c>
    </row>
    <row r="479" spans="1:16" s="115" customFormat="1" ht="12" hidden="1" outlineLevel="1" thickBot="1">
      <c r="A479" s="115" t="str">
        <f t="shared" si="29"/>
        <v>P39700000V</v>
      </c>
      <c r="B479" s="115" t="str">
        <f t="shared" si="30"/>
        <v>F50</v>
      </c>
      <c r="C479" s="135" t="s">
        <v>849</v>
      </c>
      <c r="D479" s="135"/>
      <c r="E479" s="135" t="s">
        <v>850</v>
      </c>
      <c r="F479" s="131" t="s">
        <v>780</v>
      </c>
      <c r="G479" s="131" t="e">
        <v>#VALUE!</v>
      </c>
      <c r="H479" s="173">
        <v>-1</v>
      </c>
      <c r="I479" s="173" t="e">
        <f>_xll.GetCtData("COAMOUNT","CONSAMOUNT",$A$1:$A$8,$A479:$B479,,"#Erreur de syntaxe : Expression incomplète")/10^3*$H479</f>
        <v>#VALUE!</v>
      </c>
      <c r="J479" s="173"/>
      <c r="K479" s="173"/>
      <c r="L479" s="173" t="e">
        <f>_xll.GetCtData("COAMOUNT","CONSAMOUNT",$A$1:$A$8,$A479:$B479,,"#Erreur de syntaxe : Expression incomplète")/10^3*$H479</f>
        <v>#VALUE!</v>
      </c>
      <c r="N479" s="173" t="e">
        <f>_xll.GetCtData("COAMOUNT","CONSAMOUNT",$A$1:$A$8,$A479:$B479,,"#Erreur de syntaxe : Expression incomplète")/10^3*$H479</f>
        <v>#VALUE!</v>
      </c>
      <c r="P479" s="173" t="e">
        <f t="shared" si="31"/>
        <v>#VALUE!</v>
      </c>
    </row>
    <row r="480" spans="1:16" s="115" customFormat="1" ht="12" hidden="1" outlineLevel="1" thickBot="1">
      <c r="A480" s="115" t="str">
        <f t="shared" si="29"/>
        <v>P39700100V</v>
      </c>
      <c r="B480" s="115" t="str">
        <f t="shared" si="30"/>
        <v>F50</v>
      </c>
      <c r="C480" s="135" t="s">
        <v>429</v>
      </c>
      <c r="D480" s="135"/>
      <c r="E480" s="135" t="s">
        <v>430</v>
      </c>
      <c r="F480" s="131" t="s">
        <v>780</v>
      </c>
      <c r="G480" s="131" t="e">
        <v>#VALUE!</v>
      </c>
      <c r="H480" s="173">
        <v>-1</v>
      </c>
      <c r="I480" s="173" t="e">
        <f>_xll.GetCtData("COAMOUNT","CONSAMOUNT",$A$1:$A$8,$A480:$B480,,"#Erreur de syntaxe : Expression incomplète")/10^3*$H480</f>
        <v>#VALUE!</v>
      </c>
      <c r="J480" s="173"/>
      <c r="K480" s="173"/>
      <c r="L480" s="173" t="e">
        <f>_xll.GetCtData("COAMOUNT","CONSAMOUNT",$A$1:$A$8,$A480:$B480,,"#Erreur de syntaxe : Expression incomplète")/10^3*$H480</f>
        <v>#VALUE!</v>
      </c>
      <c r="N480" s="173" t="e">
        <f>_xll.GetCtData("COAMOUNT","CONSAMOUNT",$A$1:$A$8,$A480:$B480,,"#Erreur de syntaxe : Expression incomplète")/10^3*$H480</f>
        <v>#VALUE!</v>
      </c>
      <c r="P480" s="173" t="e">
        <f t="shared" si="31"/>
        <v>#VALUE!</v>
      </c>
    </row>
    <row r="481" spans="1:16" s="115" customFormat="1" ht="12" hidden="1" outlineLevel="1" thickBot="1">
      <c r="A481" s="115" t="str">
        <f t="shared" si="29"/>
        <v>P39400000V</v>
      </c>
      <c r="B481" s="115" t="str">
        <f t="shared" si="30"/>
        <v>F50</v>
      </c>
      <c r="C481" s="135" t="s">
        <v>855</v>
      </c>
      <c r="D481" s="135"/>
      <c r="E481" s="135" t="s">
        <v>856</v>
      </c>
      <c r="F481" s="131" t="s">
        <v>780</v>
      </c>
      <c r="G481" s="131" t="e">
        <v>#VALUE!</v>
      </c>
      <c r="H481" s="173">
        <v>-1</v>
      </c>
      <c r="I481" s="173" t="e">
        <f>_xll.GetCtData("COAMOUNT","CONSAMOUNT",$A$1:$A$8,$A481:$B481,,"#Erreur de syntaxe : Expression incomplète")/10^3*$H481</f>
        <v>#VALUE!</v>
      </c>
      <c r="J481" s="173"/>
      <c r="K481" s="173"/>
      <c r="L481" s="173" t="e">
        <f>_xll.GetCtData("COAMOUNT","CONSAMOUNT",$A$1:$A$8,$A481:$B481,,"#Erreur de syntaxe : Expression incomplète")/10^3*$H481</f>
        <v>#VALUE!</v>
      </c>
      <c r="N481" s="173" t="e">
        <f>_xll.GetCtData("COAMOUNT","CONSAMOUNT",$A$1:$A$8,$A481:$B481,,"#Erreur de syntaxe : Expression incomplète")/10^3*$H481</f>
        <v>#VALUE!</v>
      </c>
      <c r="P481" s="173" t="e">
        <f t="shared" si="31"/>
        <v>#VALUE!</v>
      </c>
    </row>
    <row r="482" spans="1:16" s="115" customFormat="1" ht="12" hidden="1" outlineLevel="1" thickBot="1">
      <c r="A482" s="115" t="str">
        <f t="shared" si="29"/>
        <v>P39410000V</v>
      </c>
      <c r="B482" s="115" t="str">
        <f t="shared" si="30"/>
        <v>F50</v>
      </c>
      <c r="C482" s="135" t="s">
        <v>431</v>
      </c>
      <c r="D482" s="135"/>
      <c r="E482" s="135" t="s">
        <v>432</v>
      </c>
      <c r="F482" s="131" t="s">
        <v>780</v>
      </c>
      <c r="G482" s="131" t="e">
        <v>#VALUE!</v>
      </c>
      <c r="H482" s="173">
        <v>-1</v>
      </c>
      <c r="I482" s="173" t="e">
        <f>_xll.GetCtData("COAMOUNT","CONSAMOUNT",$A$1:$A$8,$A482:$B482,,"#Erreur de syntaxe : Expression incomplète")/10^3*$H482</f>
        <v>#VALUE!</v>
      </c>
      <c r="J482" s="173"/>
      <c r="K482" s="173"/>
      <c r="L482" s="173" t="e">
        <f>_xll.GetCtData("COAMOUNT","CONSAMOUNT",$A$1:$A$8,$A482:$B482,,"#Erreur de syntaxe : Expression incomplète")/10^3*$H482</f>
        <v>#VALUE!</v>
      </c>
      <c r="N482" s="173" t="e">
        <f>_xll.GetCtData("COAMOUNT","CONSAMOUNT",$A$1:$A$8,$A482:$B482,,"#Erreur de syntaxe : Expression incomplète")/10^3*$H482</f>
        <v>#VALUE!</v>
      </c>
      <c r="P482" s="173" t="e">
        <f t="shared" si="31"/>
        <v>#VALUE!</v>
      </c>
    </row>
    <row r="483" spans="1:16" s="115" customFormat="1" ht="12" hidden="1" outlineLevel="1" thickBot="1">
      <c r="A483" s="115" t="str">
        <f t="shared" si="29"/>
        <v>A39700000B</v>
      </c>
      <c r="B483" s="115" t="str">
        <f t="shared" si="30"/>
        <v>F60</v>
      </c>
      <c r="C483" s="135" t="s">
        <v>792</v>
      </c>
      <c r="D483" s="135"/>
      <c r="E483" s="135" t="s">
        <v>793</v>
      </c>
      <c r="F483" s="131" t="s">
        <v>135</v>
      </c>
      <c r="G483" s="131" t="e">
        <v>#VALUE!</v>
      </c>
      <c r="H483" s="173">
        <v>1</v>
      </c>
      <c r="I483" s="173" t="e">
        <f>_xll.GetCtData("COAMOUNT","CONSAMOUNT",$A$1:$A$8,$A483:$B483,,"#Erreur de syntaxe : Expression incomplète")/10^3*$H483</f>
        <v>#VALUE!</v>
      </c>
      <c r="J483" s="173"/>
      <c r="K483" s="173"/>
      <c r="L483" s="173" t="e">
        <f>_xll.GetCtData("COAMOUNT","CONSAMOUNT",$A$1:$A$8,$A483:$B483,,"#Erreur de syntaxe : Expression incomplète")/10^3*$H483</f>
        <v>#VALUE!</v>
      </c>
      <c r="N483" s="173" t="e">
        <f>_xll.GetCtData("COAMOUNT","CONSAMOUNT",$A$1:$A$8,$A483:$B483,,"#Erreur de syntaxe : Expression incomplète")/10^3*$H483</f>
        <v>#VALUE!</v>
      </c>
      <c r="P483" s="173" t="e">
        <f t="shared" si="31"/>
        <v>#VALUE!</v>
      </c>
    </row>
    <row r="484" spans="1:16" s="115" customFormat="1" ht="12" hidden="1" outlineLevel="1" thickBot="1">
      <c r="A484" s="115" t="str">
        <f t="shared" si="29"/>
        <v>A39700100B</v>
      </c>
      <c r="B484" s="115" t="str">
        <f t="shared" si="30"/>
        <v>F60</v>
      </c>
      <c r="C484" s="135" t="s">
        <v>816</v>
      </c>
      <c r="D484" s="135"/>
      <c r="E484" s="135" t="s">
        <v>817</v>
      </c>
      <c r="F484" s="131" t="s">
        <v>135</v>
      </c>
      <c r="G484" s="131" t="e">
        <v>#VALUE!</v>
      </c>
      <c r="H484" s="173">
        <v>1</v>
      </c>
      <c r="I484" s="173" t="e">
        <f>_xll.GetCtData("COAMOUNT","CONSAMOUNT",$A$1:$A$8,$A484:$B484,,"#Erreur de syntaxe : Expression incomplète")/10^3*$H484</f>
        <v>#VALUE!</v>
      </c>
      <c r="J484" s="173"/>
      <c r="K484" s="173"/>
      <c r="L484" s="173" t="e">
        <f>_xll.GetCtData("COAMOUNT","CONSAMOUNT",$A$1:$A$8,$A484:$B484,,"#Erreur de syntaxe : Expression incomplète")/10^3*$H484</f>
        <v>#VALUE!</v>
      </c>
      <c r="N484" s="173" t="e">
        <f>_xll.GetCtData("COAMOUNT","CONSAMOUNT",$A$1:$A$8,$A484:$B484,,"#Erreur de syntaxe : Expression incomplète")/10^3*$H484</f>
        <v>#VALUE!</v>
      </c>
      <c r="P484" s="173" t="e">
        <f t="shared" si="31"/>
        <v>#VALUE!</v>
      </c>
    </row>
    <row r="485" spans="1:16" s="115" customFormat="1" ht="12" hidden="1" outlineLevel="1" thickBot="1">
      <c r="A485" s="115" t="str">
        <f t="shared" si="29"/>
        <v>A39400000B</v>
      </c>
      <c r="B485" s="115" t="str">
        <f t="shared" si="30"/>
        <v>F60</v>
      </c>
      <c r="C485" s="135" t="s">
        <v>810</v>
      </c>
      <c r="D485" s="135"/>
      <c r="E485" s="135" t="s">
        <v>811</v>
      </c>
      <c r="F485" s="131" t="s">
        <v>135</v>
      </c>
      <c r="G485" s="131" t="e">
        <v>#VALUE!</v>
      </c>
      <c r="H485" s="173">
        <v>1</v>
      </c>
      <c r="I485" s="173" t="e">
        <f>_xll.GetCtData("COAMOUNT","CONSAMOUNT",$A$1:$A$8,$A485:$B485,,"#Erreur de syntaxe : Expression incomplète")/10^3*$H485</f>
        <v>#VALUE!</v>
      </c>
      <c r="J485" s="173"/>
      <c r="K485" s="173"/>
      <c r="L485" s="173" t="e">
        <f>_xll.GetCtData("COAMOUNT","CONSAMOUNT",$A$1:$A$8,$A485:$B485,,"#Erreur de syntaxe : Expression incomplète")/10^3*$H485</f>
        <v>#VALUE!</v>
      </c>
      <c r="N485" s="173" t="e">
        <f>_xll.GetCtData("COAMOUNT","CONSAMOUNT",$A$1:$A$8,$A485:$B485,,"#Erreur de syntaxe : Expression incomplète")/10^3*$H485</f>
        <v>#VALUE!</v>
      </c>
      <c r="P485" s="173" t="e">
        <f t="shared" si="31"/>
        <v>#VALUE!</v>
      </c>
    </row>
    <row r="486" spans="1:16" s="115" customFormat="1" ht="12" hidden="1" outlineLevel="1" thickBot="1">
      <c r="A486" s="115" t="str">
        <f t="shared" si="29"/>
        <v>A39410000B</v>
      </c>
      <c r="B486" s="115" t="str">
        <f t="shared" si="30"/>
        <v>F60</v>
      </c>
      <c r="C486" s="135" t="s">
        <v>828</v>
      </c>
      <c r="D486" s="135"/>
      <c r="E486" s="135" t="s">
        <v>880</v>
      </c>
      <c r="F486" s="131" t="s">
        <v>135</v>
      </c>
      <c r="G486" s="131" t="e">
        <v>#VALUE!</v>
      </c>
      <c r="H486" s="173">
        <v>1</v>
      </c>
      <c r="I486" s="173" t="e">
        <f>_xll.GetCtData("COAMOUNT","CONSAMOUNT",$A$1:$A$8,$A486:$B486,,"#Erreur de syntaxe : Expression incomplète")/10^3*$H486</f>
        <v>#VALUE!</v>
      </c>
      <c r="J486" s="173"/>
      <c r="K486" s="173"/>
      <c r="L486" s="173" t="e">
        <f>_xll.GetCtData("COAMOUNT","CONSAMOUNT",$A$1:$A$8,$A486:$B486,,"#Erreur de syntaxe : Expression incomplète")/10^3*$H486</f>
        <v>#VALUE!</v>
      </c>
      <c r="N486" s="173" t="e">
        <f>_xll.GetCtData("COAMOUNT","CONSAMOUNT",$A$1:$A$8,$A486:$B486,,"#Erreur de syntaxe : Expression incomplète")/10^3*$H486</f>
        <v>#VALUE!</v>
      </c>
      <c r="P486" s="173" t="e">
        <f t="shared" si="31"/>
        <v>#VALUE!</v>
      </c>
    </row>
    <row r="487" spans="1:16" s="115" customFormat="1" ht="12" hidden="1" outlineLevel="1" thickBot="1">
      <c r="A487" s="115" t="str">
        <f t="shared" si="29"/>
        <v>A39700000V</v>
      </c>
      <c r="B487" s="115" t="str">
        <f t="shared" si="30"/>
        <v>F60</v>
      </c>
      <c r="C487" s="135" t="s">
        <v>795</v>
      </c>
      <c r="D487" s="135"/>
      <c r="E487" s="135" t="s">
        <v>796</v>
      </c>
      <c r="F487" s="131" t="s">
        <v>135</v>
      </c>
      <c r="G487" s="131" t="e">
        <v>#VALUE!</v>
      </c>
      <c r="H487" s="173">
        <v>1</v>
      </c>
      <c r="I487" s="173" t="e">
        <f>_xll.GetCtData("COAMOUNT","CONSAMOUNT",$A$1:$A$8,$A487:$B487,,"#Erreur de syntaxe : Expression incomplète")/10^3*$H487</f>
        <v>#VALUE!</v>
      </c>
      <c r="J487" s="173"/>
      <c r="K487" s="173"/>
      <c r="L487" s="173" t="e">
        <f>_xll.GetCtData("COAMOUNT","CONSAMOUNT",$A$1:$A$8,$A487:$B487,,"#Erreur de syntaxe : Expression incomplète")/10^3*$H487</f>
        <v>#VALUE!</v>
      </c>
      <c r="N487" s="173" t="e">
        <f>_xll.GetCtData("COAMOUNT","CONSAMOUNT",$A$1:$A$8,$A487:$B487,,"#Erreur de syntaxe : Expression incomplète")/10^3*$H487</f>
        <v>#VALUE!</v>
      </c>
      <c r="P487" s="173" t="e">
        <f t="shared" si="31"/>
        <v>#VALUE!</v>
      </c>
    </row>
    <row r="488" spans="1:16" s="115" customFormat="1" ht="12" hidden="1" outlineLevel="1" thickBot="1">
      <c r="A488" s="115" t="str">
        <f t="shared" si="29"/>
        <v>A39700100V</v>
      </c>
      <c r="B488" s="115" t="str">
        <f t="shared" si="30"/>
        <v>F60</v>
      </c>
      <c r="C488" s="135" t="s">
        <v>819</v>
      </c>
      <c r="D488" s="135"/>
      <c r="E488" s="135" t="s">
        <v>820</v>
      </c>
      <c r="F488" s="131" t="s">
        <v>135</v>
      </c>
      <c r="G488" s="131" t="e">
        <v>#VALUE!</v>
      </c>
      <c r="H488" s="173">
        <v>1</v>
      </c>
      <c r="I488" s="173" t="e">
        <f>_xll.GetCtData("COAMOUNT","CONSAMOUNT",$A$1:$A$8,$A488:$B488,,"#Erreur de syntaxe : Expression incomplète")/10^3*$H488</f>
        <v>#VALUE!</v>
      </c>
      <c r="J488" s="173"/>
      <c r="K488" s="173"/>
      <c r="L488" s="173" t="e">
        <f>_xll.GetCtData("COAMOUNT","CONSAMOUNT",$A$1:$A$8,$A488:$B488,,"#Erreur de syntaxe : Expression incomplète")/10^3*$H488</f>
        <v>#VALUE!</v>
      </c>
      <c r="N488" s="173" t="e">
        <f>_xll.GetCtData("COAMOUNT","CONSAMOUNT",$A$1:$A$8,$A488:$B488,,"#Erreur de syntaxe : Expression incomplète")/10^3*$H488</f>
        <v>#VALUE!</v>
      </c>
      <c r="P488" s="173" t="e">
        <f t="shared" si="31"/>
        <v>#VALUE!</v>
      </c>
    </row>
    <row r="489" spans="1:16" s="115" customFormat="1" ht="12" hidden="1" outlineLevel="1" thickBot="1">
      <c r="A489" s="115" t="str">
        <f t="shared" si="29"/>
        <v>A39400000V</v>
      </c>
      <c r="B489" s="115" t="str">
        <f t="shared" si="30"/>
        <v>F60</v>
      </c>
      <c r="C489" s="135" t="s">
        <v>813</v>
      </c>
      <c r="D489" s="135"/>
      <c r="E489" s="135" t="s">
        <v>814</v>
      </c>
      <c r="F489" s="131" t="s">
        <v>135</v>
      </c>
      <c r="G489" s="131" t="e">
        <v>#VALUE!</v>
      </c>
      <c r="H489" s="173">
        <v>1</v>
      </c>
      <c r="I489" s="173" t="e">
        <f>_xll.GetCtData("COAMOUNT","CONSAMOUNT",$A$1:$A$8,$A489:$B489,,"#Erreur de syntaxe : Expression incomplète")/10^3*$H489</f>
        <v>#VALUE!</v>
      </c>
      <c r="J489" s="173"/>
      <c r="K489" s="173"/>
      <c r="L489" s="173" t="e">
        <f>_xll.GetCtData("COAMOUNT","CONSAMOUNT",$A$1:$A$8,$A489:$B489,,"#Erreur de syntaxe : Expression incomplète")/10^3*$H489</f>
        <v>#VALUE!</v>
      </c>
      <c r="N489" s="173" t="e">
        <f>_xll.GetCtData("COAMOUNT","CONSAMOUNT",$A$1:$A$8,$A489:$B489,,"#Erreur de syntaxe : Expression incomplète")/10^3*$H489</f>
        <v>#VALUE!</v>
      </c>
      <c r="P489" s="173" t="e">
        <f t="shared" si="31"/>
        <v>#VALUE!</v>
      </c>
    </row>
    <row r="490" spans="1:16" s="115" customFormat="1" ht="12" hidden="1" outlineLevel="1" thickBot="1">
      <c r="A490" s="115" t="str">
        <f t="shared" si="29"/>
        <v>A39410000V</v>
      </c>
      <c r="B490" s="115" t="str">
        <f t="shared" si="30"/>
        <v>F60</v>
      </c>
      <c r="C490" s="135" t="s">
        <v>831</v>
      </c>
      <c r="D490" s="135"/>
      <c r="E490" s="135" t="s">
        <v>881</v>
      </c>
      <c r="F490" s="131" t="s">
        <v>135</v>
      </c>
      <c r="G490" s="131" t="e">
        <v>#VALUE!</v>
      </c>
      <c r="H490" s="173">
        <v>1</v>
      </c>
      <c r="I490" s="173" t="e">
        <f>_xll.GetCtData("COAMOUNT","CONSAMOUNT",$A$1:$A$8,$A490:$B490,,"#Erreur de syntaxe : Expression incomplète")/10^3*$H490</f>
        <v>#VALUE!</v>
      </c>
      <c r="J490" s="173"/>
      <c r="K490" s="173"/>
      <c r="L490" s="173" t="e">
        <f>_xll.GetCtData("COAMOUNT","CONSAMOUNT",$A$1:$A$8,$A490:$B490,,"#Erreur de syntaxe : Expression incomplète")/10^3*$H490</f>
        <v>#VALUE!</v>
      </c>
      <c r="N490" s="173" t="e">
        <f>_xll.GetCtData("COAMOUNT","CONSAMOUNT",$A$1:$A$8,$A490:$B490,,"#Erreur de syntaxe : Expression incomplète")/10^3*$H490</f>
        <v>#VALUE!</v>
      </c>
      <c r="P490" s="173" t="e">
        <f t="shared" si="31"/>
        <v>#VALUE!</v>
      </c>
    </row>
    <row r="491" spans="1:16" s="115" customFormat="1" ht="12" hidden="1" outlineLevel="1" thickBot="1">
      <c r="A491" s="115" t="str">
        <f t="shared" si="29"/>
        <v>P39700000B</v>
      </c>
      <c r="B491" s="115" t="str">
        <f t="shared" si="30"/>
        <v>F60</v>
      </c>
      <c r="C491" s="135" t="s">
        <v>840</v>
      </c>
      <c r="D491" s="135"/>
      <c r="E491" s="135" t="s">
        <v>841</v>
      </c>
      <c r="F491" s="131" t="s">
        <v>135</v>
      </c>
      <c r="G491" s="131" t="e">
        <v>#VALUE!</v>
      </c>
      <c r="H491" s="173">
        <v>-1</v>
      </c>
      <c r="I491" s="173" t="e">
        <f>_xll.GetCtData("COAMOUNT","CONSAMOUNT",$A$1:$A$8,$A491:$B491,,"#Erreur de syntaxe : Expression incomplète")/10^3*$H491</f>
        <v>#VALUE!</v>
      </c>
      <c r="J491" s="173"/>
      <c r="K491" s="173"/>
      <c r="L491" s="173" t="e">
        <f>_xll.GetCtData("COAMOUNT","CONSAMOUNT",$A$1:$A$8,$A491:$B491,,"#Erreur de syntaxe : Expression incomplète")/10^3*$H491</f>
        <v>#VALUE!</v>
      </c>
      <c r="N491" s="173" t="e">
        <f>_xll.GetCtData("COAMOUNT","CONSAMOUNT",$A$1:$A$8,$A491:$B491,,"#Erreur de syntaxe : Expression incomplète")/10^3*$H491</f>
        <v>#VALUE!</v>
      </c>
      <c r="P491" s="173" t="e">
        <f t="shared" si="31"/>
        <v>#VALUE!</v>
      </c>
    </row>
    <row r="492" spans="1:16" s="115" customFormat="1" ht="12" hidden="1" outlineLevel="1" thickBot="1">
      <c r="A492" s="115" t="str">
        <f t="shared" si="29"/>
        <v>P39700100B</v>
      </c>
      <c r="B492" s="115" t="str">
        <f t="shared" si="30"/>
        <v>F60</v>
      </c>
      <c r="C492" s="135" t="s">
        <v>435</v>
      </c>
      <c r="D492" s="135"/>
      <c r="E492" s="135" t="s">
        <v>436</v>
      </c>
      <c r="F492" s="131" t="s">
        <v>135</v>
      </c>
      <c r="G492" s="131" t="e">
        <v>#VALUE!</v>
      </c>
      <c r="H492" s="173">
        <v>-1</v>
      </c>
      <c r="I492" s="173" t="e">
        <f>_xll.GetCtData("COAMOUNT","CONSAMOUNT",$A$1:$A$8,$A492:$B492,,"#Erreur de syntaxe : Expression incomplète")/10^3*$H492</f>
        <v>#VALUE!</v>
      </c>
      <c r="J492" s="173"/>
      <c r="K492" s="173"/>
      <c r="L492" s="173" t="e">
        <f>_xll.GetCtData("COAMOUNT","CONSAMOUNT",$A$1:$A$8,$A492:$B492,,"#Erreur de syntaxe : Expression incomplète")/10^3*$H492</f>
        <v>#VALUE!</v>
      </c>
      <c r="N492" s="173" t="e">
        <f>_xll.GetCtData("COAMOUNT","CONSAMOUNT",$A$1:$A$8,$A492:$B492,,"#Erreur de syntaxe : Expression incomplète")/10^3*$H492</f>
        <v>#VALUE!</v>
      </c>
      <c r="P492" s="173" t="e">
        <f t="shared" si="31"/>
        <v>#VALUE!</v>
      </c>
    </row>
    <row r="493" spans="1:16" s="115" customFormat="1" ht="12" hidden="1" outlineLevel="1" thickBot="1">
      <c r="A493" s="115" t="str">
        <f t="shared" si="29"/>
        <v>P39400000B</v>
      </c>
      <c r="B493" s="115" t="str">
        <f t="shared" si="30"/>
        <v>F60</v>
      </c>
      <c r="C493" s="135" t="s">
        <v>846</v>
      </c>
      <c r="D493" s="135"/>
      <c r="E493" s="135" t="s">
        <v>847</v>
      </c>
      <c r="F493" s="131" t="s">
        <v>135</v>
      </c>
      <c r="G493" s="131" t="e">
        <v>#VALUE!</v>
      </c>
      <c r="H493" s="173">
        <v>-1</v>
      </c>
      <c r="I493" s="173" t="e">
        <f>_xll.GetCtData("COAMOUNT","CONSAMOUNT",$A$1:$A$8,$A493:$B493,,"#Erreur de syntaxe : Expression incomplète")/10^3*$H493</f>
        <v>#VALUE!</v>
      </c>
      <c r="J493" s="173"/>
      <c r="K493" s="173"/>
      <c r="L493" s="173" t="e">
        <f>_xll.GetCtData("COAMOUNT","CONSAMOUNT",$A$1:$A$8,$A493:$B493,,"#Erreur de syntaxe : Expression incomplète")/10^3*$H493</f>
        <v>#VALUE!</v>
      </c>
      <c r="N493" s="173" t="e">
        <f>_xll.GetCtData("COAMOUNT","CONSAMOUNT",$A$1:$A$8,$A493:$B493,,"#Erreur de syntaxe : Expression incomplète")/10^3*$H493</f>
        <v>#VALUE!</v>
      </c>
      <c r="P493" s="173" t="e">
        <f t="shared" si="31"/>
        <v>#VALUE!</v>
      </c>
    </row>
    <row r="494" spans="1:16" s="115" customFormat="1" ht="12" hidden="1" outlineLevel="1" thickBot="1">
      <c r="A494" s="115" t="str">
        <f t="shared" si="29"/>
        <v>P39410000B</v>
      </c>
      <c r="B494" s="115" t="str">
        <f t="shared" si="30"/>
        <v>F60</v>
      </c>
      <c r="C494" s="135" t="s">
        <v>437</v>
      </c>
      <c r="D494" s="135"/>
      <c r="E494" s="135" t="s">
        <v>438</v>
      </c>
      <c r="F494" s="131" t="s">
        <v>135</v>
      </c>
      <c r="G494" s="131" t="e">
        <v>#VALUE!</v>
      </c>
      <c r="H494" s="173">
        <v>-1</v>
      </c>
      <c r="I494" s="173" t="e">
        <f>_xll.GetCtData("COAMOUNT","CONSAMOUNT",$A$1:$A$8,$A494:$B494,,"#Erreur de syntaxe : Expression incomplète")/10^3*$H494</f>
        <v>#VALUE!</v>
      </c>
      <c r="J494" s="173"/>
      <c r="K494" s="173"/>
      <c r="L494" s="173" t="e">
        <f>_xll.GetCtData("COAMOUNT","CONSAMOUNT",$A$1:$A$8,$A494:$B494,,"#Erreur de syntaxe : Expression incomplète")/10^3*$H494</f>
        <v>#VALUE!</v>
      </c>
      <c r="N494" s="173" t="e">
        <f>_xll.GetCtData("COAMOUNT","CONSAMOUNT",$A$1:$A$8,$A494:$B494,,"#Erreur de syntaxe : Expression incomplète")/10^3*$H494</f>
        <v>#VALUE!</v>
      </c>
      <c r="P494" s="173" t="e">
        <f t="shared" si="31"/>
        <v>#VALUE!</v>
      </c>
    </row>
    <row r="495" spans="1:16" s="115" customFormat="1" ht="12" hidden="1" outlineLevel="1" thickBot="1">
      <c r="A495" s="115" t="str">
        <f t="shared" si="29"/>
        <v>P39700000V</v>
      </c>
      <c r="B495" s="115" t="str">
        <f t="shared" si="30"/>
        <v>F60</v>
      </c>
      <c r="C495" s="135" t="s">
        <v>849</v>
      </c>
      <c r="D495" s="135"/>
      <c r="E495" s="135" t="s">
        <v>850</v>
      </c>
      <c r="F495" s="131" t="s">
        <v>135</v>
      </c>
      <c r="G495" s="131" t="e">
        <v>#VALUE!</v>
      </c>
      <c r="H495" s="173">
        <v>-1</v>
      </c>
      <c r="I495" s="173" t="e">
        <f>_xll.GetCtData("COAMOUNT","CONSAMOUNT",$A$1:$A$8,$A495:$B495,,"#Erreur de syntaxe : Expression incomplète")/10^3*$H495</f>
        <v>#VALUE!</v>
      </c>
      <c r="J495" s="173"/>
      <c r="K495" s="173"/>
      <c r="L495" s="173" t="e">
        <f>_xll.GetCtData("COAMOUNT","CONSAMOUNT",$A$1:$A$8,$A495:$B495,,"#Erreur de syntaxe : Expression incomplète")/10^3*$H495</f>
        <v>#VALUE!</v>
      </c>
      <c r="N495" s="173" t="e">
        <f>_xll.GetCtData("COAMOUNT","CONSAMOUNT",$A$1:$A$8,$A495:$B495,,"#Erreur de syntaxe : Expression incomplète")/10^3*$H495</f>
        <v>#VALUE!</v>
      </c>
      <c r="P495" s="173" t="e">
        <f t="shared" si="31"/>
        <v>#VALUE!</v>
      </c>
    </row>
    <row r="496" spans="1:16" s="115" customFormat="1" ht="12" hidden="1" outlineLevel="1" thickBot="1">
      <c r="A496" s="115" t="str">
        <f t="shared" si="29"/>
        <v>P39700100V</v>
      </c>
      <c r="B496" s="115" t="str">
        <f t="shared" si="30"/>
        <v>F60</v>
      </c>
      <c r="C496" s="135" t="s">
        <v>429</v>
      </c>
      <c r="D496" s="135"/>
      <c r="E496" s="135" t="s">
        <v>430</v>
      </c>
      <c r="F496" s="131" t="s">
        <v>135</v>
      </c>
      <c r="G496" s="131" t="e">
        <v>#VALUE!</v>
      </c>
      <c r="H496" s="173">
        <v>-1</v>
      </c>
      <c r="I496" s="173" t="e">
        <f>_xll.GetCtData("COAMOUNT","CONSAMOUNT",$A$1:$A$8,$A496:$B496,,"#Erreur de syntaxe : Expression incomplète")/10^3*$H496</f>
        <v>#VALUE!</v>
      </c>
      <c r="J496" s="173"/>
      <c r="K496" s="173"/>
      <c r="L496" s="173" t="e">
        <f>_xll.GetCtData("COAMOUNT","CONSAMOUNT",$A$1:$A$8,$A496:$B496,,"#Erreur de syntaxe : Expression incomplète")/10^3*$H496</f>
        <v>#VALUE!</v>
      </c>
      <c r="N496" s="173" t="e">
        <f>_xll.GetCtData("COAMOUNT","CONSAMOUNT",$A$1:$A$8,$A496:$B496,,"#Erreur de syntaxe : Expression incomplète")/10^3*$H496</f>
        <v>#VALUE!</v>
      </c>
      <c r="P496" s="173" t="e">
        <f t="shared" si="31"/>
        <v>#VALUE!</v>
      </c>
    </row>
    <row r="497" spans="1:16" s="115" customFormat="1" ht="12" hidden="1" outlineLevel="1" thickBot="1">
      <c r="A497" s="115" t="str">
        <f t="shared" si="29"/>
        <v>P39400000V</v>
      </c>
      <c r="B497" s="115" t="str">
        <f t="shared" si="30"/>
        <v>F60</v>
      </c>
      <c r="C497" s="135" t="s">
        <v>855</v>
      </c>
      <c r="D497" s="135"/>
      <c r="E497" s="135" t="s">
        <v>856</v>
      </c>
      <c r="F497" s="131" t="s">
        <v>135</v>
      </c>
      <c r="G497" s="131" t="e">
        <v>#VALUE!</v>
      </c>
      <c r="H497" s="173">
        <v>-1</v>
      </c>
      <c r="I497" s="173" t="e">
        <f>_xll.GetCtData("COAMOUNT","CONSAMOUNT",$A$1:$A$8,$A497:$B497,,"#Erreur de syntaxe : Expression incomplète")/10^3*$H497</f>
        <v>#VALUE!</v>
      </c>
      <c r="J497" s="173"/>
      <c r="K497" s="173"/>
      <c r="L497" s="173" t="e">
        <f>_xll.GetCtData("COAMOUNT","CONSAMOUNT",$A$1:$A$8,$A497:$B497,,"#Erreur de syntaxe : Expression incomplète")/10^3*$H497</f>
        <v>#VALUE!</v>
      </c>
      <c r="N497" s="173" t="e">
        <f>_xll.GetCtData("COAMOUNT","CONSAMOUNT",$A$1:$A$8,$A497:$B497,,"#Erreur de syntaxe : Expression incomplète")/10^3*$H497</f>
        <v>#VALUE!</v>
      </c>
      <c r="P497" s="173" t="e">
        <f t="shared" si="31"/>
        <v>#VALUE!</v>
      </c>
    </row>
    <row r="498" spans="1:16" s="115" customFormat="1" ht="12" hidden="1" outlineLevel="1" thickBot="1">
      <c r="A498" s="115" t="str">
        <f t="shared" si="29"/>
        <v>P39410000V</v>
      </c>
      <c r="B498" s="115" t="str">
        <f t="shared" si="30"/>
        <v>F60</v>
      </c>
      <c r="C498" s="135" t="s">
        <v>431</v>
      </c>
      <c r="D498" s="135"/>
      <c r="E498" s="135" t="s">
        <v>432</v>
      </c>
      <c r="F498" s="131" t="s">
        <v>135</v>
      </c>
      <c r="G498" s="131" t="e">
        <v>#VALUE!</v>
      </c>
      <c r="H498" s="173">
        <v>-1</v>
      </c>
      <c r="I498" s="173" t="e">
        <f>_xll.GetCtData("COAMOUNT","CONSAMOUNT",$A$1:$A$8,$A498:$B498,,"#Erreur de syntaxe : Expression incomplète")/10^3*$H498</f>
        <v>#VALUE!</v>
      </c>
      <c r="J498" s="173"/>
      <c r="K498" s="173"/>
      <c r="L498" s="173" t="e">
        <f>_xll.GetCtData("COAMOUNT","CONSAMOUNT",$A$1:$A$8,$A498:$B498,,"#Erreur de syntaxe : Expression incomplète")/10^3*$H498</f>
        <v>#VALUE!</v>
      </c>
      <c r="N498" s="173" t="e">
        <f>_xll.GetCtData("COAMOUNT","CONSAMOUNT",$A$1:$A$8,$A498:$B498,,"#Erreur de syntaxe : Expression incomplète")/10^3*$H498</f>
        <v>#VALUE!</v>
      </c>
      <c r="P498" s="173" t="e">
        <f t="shared" si="31"/>
        <v>#VALUE!</v>
      </c>
    </row>
    <row r="499" spans="1:16" s="115" customFormat="1" ht="12" hidden="1" outlineLevel="1" thickBot="1">
      <c r="A499" s="115" t="str">
        <f t="shared" si="29"/>
        <v>A39700000B</v>
      </c>
      <c r="B499" s="115" t="str">
        <f t="shared" si="30"/>
        <v>F94</v>
      </c>
      <c r="C499" s="135" t="s">
        <v>792</v>
      </c>
      <c r="D499" s="135"/>
      <c r="E499" s="135" t="s">
        <v>793</v>
      </c>
      <c r="F499" s="131" t="s">
        <v>782</v>
      </c>
      <c r="G499" s="131" t="e">
        <v>#VALUE!</v>
      </c>
      <c r="H499" s="173">
        <v>1</v>
      </c>
      <c r="I499" s="173" t="e">
        <f>_xll.GetCtData("COAMOUNT","CONSAMOUNT",$A$1:$A$8,$A499:$B499,,"#Erreur de syntaxe : Expression incomplète")/10^3*$H499</f>
        <v>#VALUE!</v>
      </c>
      <c r="J499" s="173"/>
      <c r="K499" s="173"/>
      <c r="L499" s="173" t="e">
        <f>_xll.GetCtData("COAMOUNT","CONSAMOUNT",$A$1:$A$8,$A499:$B499,,"#Erreur de syntaxe : Expression incomplète")/10^3*$H499</f>
        <v>#VALUE!</v>
      </c>
      <c r="N499" s="173" t="e">
        <f>_xll.GetCtData("COAMOUNT","CONSAMOUNT",$A$1:$A$8,$A499:$B499,,"#Erreur de syntaxe : Expression incomplète")/10^3*$H499</f>
        <v>#VALUE!</v>
      </c>
      <c r="P499" s="173" t="e">
        <f t="shared" si="31"/>
        <v>#VALUE!</v>
      </c>
    </row>
    <row r="500" spans="1:16" s="115" customFormat="1" ht="12" hidden="1" outlineLevel="1" thickBot="1">
      <c r="A500" s="115" t="str">
        <f t="shared" si="29"/>
        <v>A39700100B</v>
      </c>
      <c r="B500" s="115" t="str">
        <f t="shared" si="30"/>
        <v>F94</v>
      </c>
      <c r="C500" s="135" t="s">
        <v>816</v>
      </c>
      <c r="D500" s="135"/>
      <c r="E500" s="135" t="s">
        <v>817</v>
      </c>
      <c r="F500" s="131" t="s">
        <v>782</v>
      </c>
      <c r="G500" s="131" t="e">
        <v>#VALUE!</v>
      </c>
      <c r="H500" s="173">
        <v>1</v>
      </c>
      <c r="I500" s="173" t="e">
        <f>_xll.GetCtData("COAMOUNT","CONSAMOUNT",$A$1:$A$8,$A500:$B500,,"#Erreur de syntaxe : Expression incomplète")/10^3*$H500</f>
        <v>#VALUE!</v>
      </c>
      <c r="J500" s="173"/>
      <c r="K500" s="173"/>
      <c r="L500" s="173" t="e">
        <f>_xll.GetCtData("COAMOUNT","CONSAMOUNT",$A$1:$A$8,$A500:$B500,,"#Erreur de syntaxe : Expression incomplète")/10^3*$H500</f>
        <v>#VALUE!</v>
      </c>
      <c r="N500" s="173" t="e">
        <f>_xll.GetCtData("COAMOUNT","CONSAMOUNT",$A$1:$A$8,$A500:$B500,,"#Erreur de syntaxe : Expression incomplète")/10^3*$H500</f>
        <v>#VALUE!</v>
      </c>
      <c r="P500" s="173" t="e">
        <f t="shared" si="31"/>
        <v>#VALUE!</v>
      </c>
    </row>
    <row r="501" spans="1:16" s="115" customFormat="1" ht="12" hidden="1" outlineLevel="1" thickBot="1">
      <c r="A501" s="115" t="str">
        <f t="shared" si="29"/>
        <v>A39400000B</v>
      </c>
      <c r="B501" s="115" t="str">
        <f t="shared" si="30"/>
        <v>F94</v>
      </c>
      <c r="C501" s="135" t="s">
        <v>810</v>
      </c>
      <c r="D501" s="135"/>
      <c r="E501" s="135" t="s">
        <v>811</v>
      </c>
      <c r="F501" s="131" t="s">
        <v>782</v>
      </c>
      <c r="G501" s="131" t="e">
        <v>#VALUE!</v>
      </c>
      <c r="H501" s="173">
        <v>1</v>
      </c>
      <c r="I501" s="173" t="e">
        <f>_xll.GetCtData("COAMOUNT","CONSAMOUNT",$A$1:$A$8,$A501:$B501,,"#Erreur de syntaxe : Expression incomplète")/10^3*$H501</f>
        <v>#VALUE!</v>
      </c>
      <c r="J501" s="173"/>
      <c r="K501" s="173"/>
      <c r="L501" s="173" t="e">
        <f>_xll.GetCtData("COAMOUNT","CONSAMOUNT",$A$1:$A$8,$A501:$B501,,"#Erreur de syntaxe : Expression incomplète")/10^3*$H501</f>
        <v>#VALUE!</v>
      </c>
      <c r="N501" s="173" t="e">
        <f>_xll.GetCtData("COAMOUNT","CONSAMOUNT",$A$1:$A$8,$A501:$B501,,"#Erreur de syntaxe : Expression incomplète")/10^3*$H501</f>
        <v>#VALUE!</v>
      </c>
      <c r="P501" s="173" t="e">
        <f t="shared" si="31"/>
        <v>#VALUE!</v>
      </c>
    </row>
    <row r="502" spans="1:16" s="115" customFormat="1" ht="12" hidden="1" outlineLevel="1" thickBot="1">
      <c r="A502" s="115" t="str">
        <f t="shared" si="29"/>
        <v>A39410000B</v>
      </c>
      <c r="B502" s="115" t="str">
        <f t="shared" si="30"/>
        <v>F94</v>
      </c>
      <c r="C502" s="135" t="s">
        <v>828</v>
      </c>
      <c r="D502" s="135"/>
      <c r="E502" s="135" t="s">
        <v>880</v>
      </c>
      <c r="F502" s="131" t="s">
        <v>782</v>
      </c>
      <c r="G502" s="131" t="e">
        <v>#VALUE!</v>
      </c>
      <c r="H502" s="173">
        <v>1</v>
      </c>
      <c r="I502" s="173" t="e">
        <f>_xll.GetCtData("COAMOUNT","CONSAMOUNT",$A$1:$A$8,$A502:$B502,,"#Erreur de syntaxe : Expression incomplète")/10^3*$H502</f>
        <v>#VALUE!</v>
      </c>
      <c r="J502" s="173"/>
      <c r="K502" s="173"/>
      <c r="L502" s="173" t="e">
        <f>_xll.GetCtData("COAMOUNT","CONSAMOUNT",$A$1:$A$8,$A502:$B502,,"#Erreur de syntaxe : Expression incomplète")/10^3*$H502</f>
        <v>#VALUE!</v>
      </c>
      <c r="N502" s="173" t="e">
        <f>_xll.GetCtData("COAMOUNT","CONSAMOUNT",$A$1:$A$8,$A502:$B502,,"#Erreur de syntaxe : Expression incomplète")/10^3*$H502</f>
        <v>#VALUE!</v>
      </c>
      <c r="P502" s="173" t="e">
        <f t="shared" si="31"/>
        <v>#VALUE!</v>
      </c>
    </row>
    <row r="503" spans="1:16" s="115" customFormat="1" ht="12" hidden="1" outlineLevel="1" thickBot="1">
      <c r="A503" s="115" t="str">
        <f t="shared" si="29"/>
        <v>A39700000V</v>
      </c>
      <c r="B503" s="115" t="str">
        <f t="shared" si="30"/>
        <v>F94</v>
      </c>
      <c r="C503" s="135" t="s">
        <v>795</v>
      </c>
      <c r="D503" s="135"/>
      <c r="E503" s="135" t="s">
        <v>796</v>
      </c>
      <c r="F503" s="131" t="s">
        <v>782</v>
      </c>
      <c r="G503" s="131" t="e">
        <v>#VALUE!</v>
      </c>
      <c r="H503" s="173">
        <v>1</v>
      </c>
      <c r="I503" s="173" t="e">
        <f>_xll.GetCtData("COAMOUNT","CONSAMOUNT",$A$1:$A$8,$A503:$B503,,"#Erreur de syntaxe : Expression incomplète")/10^3*$H503</f>
        <v>#VALUE!</v>
      </c>
      <c r="J503" s="173"/>
      <c r="K503" s="173"/>
      <c r="L503" s="173" t="e">
        <f>_xll.GetCtData("COAMOUNT","CONSAMOUNT",$A$1:$A$8,$A503:$B503,,"#Erreur de syntaxe : Expression incomplète")/10^3*$H503</f>
        <v>#VALUE!</v>
      </c>
      <c r="N503" s="173" t="e">
        <f>_xll.GetCtData("COAMOUNT","CONSAMOUNT",$A$1:$A$8,$A503:$B503,,"#Erreur de syntaxe : Expression incomplète")/10^3*$H503</f>
        <v>#VALUE!</v>
      </c>
      <c r="P503" s="173" t="e">
        <f t="shared" si="31"/>
        <v>#VALUE!</v>
      </c>
    </row>
    <row r="504" spans="1:16" s="115" customFormat="1" ht="12" hidden="1" outlineLevel="1" thickBot="1">
      <c r="A504" s="115" t="str">
        <f t="shared" si="29"/>
        <v>A39700100V</v>
      </c>
      <c r="B504" s="115" t="str">
        <f t="shared" si="30"/>
        <v>F94</v>
      </c>
      <c r="C504" s="135" t="s">
        <v>819</v>
      </c>
      <c r="D504" s="135"/>
      <c r="E504" s="135" t="s">
        <v>820</v>
      </c>
      <c r="F504" s="131" t="s">
        <v>782</v>
      </c>
      <c r="G504" s="131" t="e">
        <v>#VALUE!</v>
      </c>
      <c r="H504" s="173">
        <v>1</v>
      </c>
      <c r="I504" s="173" t="e">
        <f>_xll.GetCtData("COAMOUNT","CONSAMOUNT",$A$1:$A$8,$A504:$B504,,"#Erreur de syntaxe : Expression incomplète")/10^3*$H504</f>
        <v>#VALUE!</v>
      </c>
      <c r="J504" s="173"/>
      <c r="K504" s="173"/>
      <c r="L504" s="173" t="e">
        <f>_xll.GetCtData("COAMOUNT","CONSAMOUNT",$A$1:$A$8,$A504:$B504,,"#Erreur de syntaxe : Expression incomplète")/10^3*$H504</f>
        <v>#VALUE!</v>
      </c>
      <c r="N504" s="173" t="e">
        <f>_xll.GetCtData("COAMOUNT","CONSAMOUNT",$A$1:$A$8,$A504:$B504,,"#Erreur de syntaxe : Expression incomplète")/10^3*$H504</f>
        <v>#VALUE!</v>
      </c>
      <c r="P504" s="173" t="e">
        <f t="shared" si="31"/>
        <v>#VALUE!</v>
      </c>
    </row>
    <row r="505" spans="1:16" s="115" customFormat="1" ht="12" hidden="1" outlineLevel="1" thickBot="1">
      <c r="A505" s="115" t="str">
        <f t="shared" si="29"/>
        <v>A39400000V</v>
      </c>
      <c r="B505" s="115" t="str">
        <f t="shared" si="30"/>
        <v>F94</v>
      </c>
      <c r="C505" s="135" t="s">
        <v>813</v>
      </c>
      <c r="D505" s="135"/>
      <c r="E505" s="135" t="s">
        <v>814</v>
      </c>
      <c r="F505" s="131" t="s">
        <v>782</v>
      </c>
      <c r="G505" s="131" t="e">
        <v>#VALUE!</v>
      </c>
      <c r="H505" s="173">
        <v>1</v>
      </c>
      <c r="I505" s="173" t="e">
        <f>_xll.GetCtData("COAMOUNT","CONSAMOUNT",$A$1:$A$8,$A505:$B505,,"#Erreur de syntaxe : Expression incomplète")/10^3*$H505</f>
        <v>#VALUE!</v>
      </c>
      <c r="J505" s="173"/>
      <c r="K505" s="173"/>
      <c r="L505" s="173" t="e">
        <f>_xll.GetCtData("COAMOUNT","CONSAMOUNT",$A$1:$A$8,$A505:$B505,,"#Erreur de syntaxe : Expression incomplète")/10^3*$H505</f>
        <v>#VALUE!</v>
      </c>
      <c r="N505" s="173" t="e">
        <f>_xll.GetCtData("COAMOUNT","CONSAMOUNT",$A$1:$A$8,$A505:$B505,,"#Erreur de syntaxe : Expression incomplète")/10^3*$H505</f>
        <v>#VALUE!</v>
      </c>
      <c r="P505" s="173" t="e">
        <f t="shared" si="31"/>
        <v>#VALUE!</v>
      </c>
    </row>
    <row r="506" spans="1:16" s="115" customFormat="1" ht="12" hidden="1" outlineLevel="1" thickBot="1">
      <c r="A506" s="115" t="str">
        <f t="shared" si="29"/>
        <v>A39410000V</v>
      </c>
      <c r="B506" s="115" t="str">
        <f t="shared" si="30"/>
        <v>F94</v>
      </c>
      <c r="C506" s="135" t="s">
        <v>831</v>
      </c>
      <c r="D506" s="135"/>
      <c r="E506" s="135" t="s">
        <v>881</v>
      </c>
      <c r="F506" s="131" t="s">
        <v>782</v>
      </c>
      <c r="G506" s="131" t="e">
        <v>#VALUE!</v>
      </c>
      <c r="H506" s="173">
        <v>1</v>
      </c>
      <c r="I506" s="173" t="e">
        <f>_xll.GetCtData("COAMOUNT","CONSAMOUNT",$A$1:$A$8,$A506:$B506,,"#Erreur de syntaxe : Expression incomplète")/10^3*$H506</f>
        <v>#VALUE!</v>
      </c>
      <c r="J506" s="173"/>
      <c r="K506" s="173"/>
      <c r="L506" s="173" t="e">
        <f>_xll.GetCtData("COAMOUNT","CONSAMOUNT",$A$1:$A$8,$A506:$B506,,"#Erreur de syntaxe : Expression incomplète")/10^3*$H506</f>
        <v>#VALUE!</v>
      </c>
      <c r="N506" s="173" t="e">
        <f>_xll.GetCtData("COAMOUNT","CONSAMOUNT",$A$1:$A$8,$A506:$B506,,"#Erreur de syntaxe : Expression incomplète")/10^3*$H506</f>
        <v>#VALUE!</v>
      </c>
      <c r="P506" s="173" t="e">
        <f t="shared" si="31"/>
        <v>#VALUE!</v>
      </c>
    </row>
    <row r="507" spans="1:16" s="115" customFormat="1" ht="12" hidden="1" outlineLevel="1" thickBot="1">
      <c r="A507" s="115" t="str">
        <f t="shared" si="29"/>
        <v>P39700000B</v>
      </c>
      <c r="B507" s="115" t="str">
        <f t="shared" si="30"/>
        <v>F94</v>
      </c>
      <c r="C507" s="135" t="s">
        <v>840</v>
      </c>
      <c r="D507" s="135"/>
      <c r="E507" s="135" t="s">
        <v>841</v>
      </c>
      <c r="F507" s="131" t="s">
        <v>782</v>
      </c>
      <c r="G507" s="131" t="e">
        <v>#VALUE!</v>
      </c>
      <c r="H507" s="173">
        <v>-1</v>
      </c>
      <c r="I507" s="173" t="e">
        <f>_xll.GetCtData("COAMOUNT","CONSAMOUNT",$A$1:$A$8,$A507:$B507,,"#Erreur de syntaxe : Expression incomplète")/10^3*$H507</f>
        <v>#VALUE!</v>
      </c>
      <c r="J507" s="173"/>
      <c r="K507" s="173"/>
      <c r="L507" s="173" t="e">
        <f>_xll.GetCtData("COAMOUNT","CONSAMOUNT",$A$1:$A$8,$A507:$B507,,"#Erreur de syntaxe : Expression incomplète")/10^3*$H507</f>
        <v>#VALUE!</v>
      </c>
      <c r="N507" s="173" t="e">
        <f>_xll.GetCtData("COAMOUNT","CONSAMOUNT",$A$1:$A$8,$A507:$B507,,"#Erreur de syntaxe : Expression incomplète")/10^3*$H507</f>
        <v>#VALUE!</v>
      </c>
      <c r="P507" s="173" t="e">
        <f t="shared" si="31"/>
        <v>#VALUE!</v>
      </c>
    </row>
    <row r="508" spans="1:16" s="115" customFormat="1" ht="12" hidden="1" outlineLevel="1" thickBot="1">
      <c r="A508" s="115" t="str">
        <f t="shared" si="29"/>
        <v>P39700100B</v>
      </c>
      <c r="B508" s="115" t="str">
        <f t="shared" si="30"/>
        <v>F94</v>
      </c>
      <c r="C508" s="135" t="s">
        <v>435</v>
      </c>
      <c r="D508" s="135"/>
      <c r="E508" s="135" t="s">
        <v>436</v>
      </c>
      <c r="F508" s="131" t="s">
        <v>782</v>
      </c>
      <c r="G508" s="131" t="e">
        <v>#VALUE!</v>
      </c>
      <c r="H508" s="173">
        <v>-1</v>
      </c>
      <c r="I508" s="173" t="e">
        <f>_xll.GetCtData("COAMOUNT","CONSAMOUNT",$A$1:$A$8,$A508:$B508,,"#Erreur de syntaxe : Expression incomplète")/10^3*$H508</f>
        <v>#VALUE!</v>
      </c>
      <c r="J508" s="173"/>
      <c r="K508" s="173"/>
      <c r="L508" s="173" t="e">
        <f>_xll.GetCtData("COAMOUNT","CONSAMOUNT",$A$1:$A$8,$A508:$B508,,"#Erreur de syntaxe : Expression incomplète")/10^3*$H508</f>
        <v>#VALUE!</v>
      </c>
      <c r="N508" s="173" t="e">
        <f>_xll.GetCtData("COAMOUNT","CONSAMOUNT",$A$1:$A$8,$A508:$B508,,"#Erreur de syntaxe : Expression incomplète")/10^3*$H508</f>
        <v>#VALUE!</v>
      </c>
      <c r="P508" s="173" t="e">
        <f t="shared" si="31"/>
        <v>#VALUE!</v>
      </c>
    </row>
    <row r="509" spans="1:16" s="115" customFormat="1" ht="12" hidden="1" outlineLevel="1" thickBot="1">
      <c r="A509" s="115" t="str">
        <f t="shared" si="29"/>
        <v>P39400000B</v>
      </c>
      <c r="B509" s="115" t="str">
        <f t="shared" si="30"/>
        <v>F94</v>
      </c>
      <c r="C509" s="135" t="s">
        <v>846</v>
      </c>
      <c r="D509" s="135"/>
      <c r="E509" s="135" t="s">
        <v>847</v>
      </c>
      <c r="F509" s="131" t="s">
        <v>782</v>
      </c>
      <c r="G509" s="131" t="e">
        <v>#VALUE!</v>
      </c>
      <c r="H509" s="173">
        <v>-1</v>
      </c>
      <c r="I509" s="173" t="e">
        <f>_xll.GetCtData("COAMOUNT","CONSAMOUNT",$A$1:$A$8,$A509:$B509,,"#Erreur de syntaxe : Expression incomplète")/10^3*$H509</f>
        <v>#VALUE!</v>
      </c>
      <c r="J509" s="173"/>
      <c r="K509" s="173"/>
      <c r="L509" s="173" t="e">
        <f>_xll.GetCtData("COAMOUNT","CONSAMOUNT",$A$1:$A$8,$A509:$B509,,"#Erreur de syntaxe : Expression incomplète")/10^3*$H509</f>
        <v>#VALUE!</v>
      </c>
      <c r="N509" s="173" t="e">
        <f>_xll.GetCtData("COAMOUNT","CONSAMOUNT",$A$1:$A$8,$A509:$B509,,"#Erreur de syntaxe : Expression incomplète")/10^3*$H509</f>
        <v>#VALUE!</v>
      </c>
      <c r="P509" s="173" t="e">
        <f t="shared" si="31"/>
        <v>#VALUE!</v>
      </c>
    </row>
    <row r="510" spans="1:16" s="115" customFormat="1" ht="12" hidden="1" outlineLevel="1" thickBot="1">
      <c r="A510" s="115" t="str">
        <f t="shared" si="29"/>
        <v>P39410000B</v>
      </c>
      <c r="B510" s="115" t="str">
        <f t="shared" si="30"/>
        <v>F94</v>
      </c>
      <c r="C510" s="135" t="s">
        <v>437</v>
      </c>
      <c r="D510" s="135"/>
      <c r="E510" s="135" t="s">
        <v>438</v>
      </c>
      <c r="F510" s="131" t="s">
        <v>782</v>
      </c>
      <c r="G510" s="131" t="e">
        <v>#VALUE!</v>
      </c>
      <c r="H510" s="173">
        <v>-1</v>
      </c>
      <c r="I510" s="173" t="e">
        <f>_xll.GetCtData("COAMOUNT","CONSAMOUNT",$A$1:$A$8,$A510:$B510,,"#Erreur de syntaxe : Expression incomplète")/10^3*$H510</f>
        <v>#VALUE!</v>
      </c>
      <c r="J510" s="173"/>
      <c r="K510" s="173"/>
      <c r="L510" s="173" t="e">
        <f>_xll.GetCtData("COAMOUNT","CONSAMOUNT",$A$1:$A$8,$A510:$B510,,"#Erreur de syntaxe : Expression incomplète")/10^3*$H510</f>
        <v>#VALUE!</v>
      </c>
      <c r="N510" s="173" t="e">
        <f>_xll.GetCtData("COAMOUNT","CONSAMOUNT",$A$1:$A$8,$A510:$B510,,"#Erreur de syntaxe : Expression incomplète")/10^3*$H510</f>
        <v>#VALUE!</v>
      </c>
      <c r="P510" s="173" t="e">
        <f t="shared" si="31"/>
        <v>#VALUE!</v>
      </c>
    </row>
    <row r="511" spans="1:16" s="115" customFormat="1" ht="12" hidden="1" outlineLevel="1" thickBot="1">
      <c r="A511" s="115" t="str">
        <f t="shared" si="29"/>
        <v>P39700000V</v>
      </c>
      <c r="B511" s="115" t="str">
        <f t="shared" si="30"/>
        <v>F94</v>
      </c>
      <c r="C511" s="135" t="s">
        <v>849</v>
      </c>
      <c r="D511" s="135"/>
      <c r="E511" s="135" t="s">
        <v>850</v>
      </c>
      <c r="F511" s="131" t="s">
        <v>782</v>
      </c>
      <c r="G511" s="131" t="e">
        <v>#VALUE!</v>
      </c>
      <c r="H511" s="173">
        <v>-1</v>
      </c>
      <c r="I511" s="173" t="e">
        <f>_xll.GetCtData("COAMOUNT","CONSAMOUNT",$A$1:$A$8,$A511:$B511,,"#Erreur de syntaxe : Expression incomplète")/10^3*$H511</f>
        <v>#VALUE!</v>
      </c>
      <c r="J511" s="173"/>
      <c r="K511" s="173"/>
      <c r="L511" s="173" t="e">
        <f>_xll.GetCtData("COAMOUNT","CONSAMOUNT",$A$1:$A$8,$A511:$B511,,"#Erreur de syntaxe : Expression incomplète")/10^3*$H511</f>
        <v>#VALUE!</v>
      </c>
      <c r="N511" s="173" t="e">
        <f>_xll.GetCtData("COAMOUNT","CONSAMOUNT",$A$1:$A$8,$A511:$B511,,"#Erreur de syntaxe : Expression incomplète")/10^3*$H511</f>
        <v>#VALUE!</v>
      </c>
      <c r="P511" s="173" t="e">
        <f t="shared" si="31"/>
        <v>#VALUE!</v>
      </c>
    </row>
    <row r="512" spans="1:16" s="115" customFormat="1" ht="12" hidden="1" outlineLevel="1" thickBot="1">
      <c r="A512" s="115" t="str">
        <f t="shared" si="29"/>
        <v>P39700100V</v>
      </c>
      <c r="B512" s="115" t="str">
        <f t="shared" si="30"/>
        <v>F94</v>
      </c>
      <c r="C512" s="135" t="s">
        <v>429</v>
      </c>
      <c r="D512" s="135"/>
      <c r="E512" s="135" t="s">
        <v>430</v>
      </c>
      <c r="F512" s="131" t="s">
        <v>782</v>
      </c>
      <c r="G512" s="131" t="e">
        <v>#VALUE!</v>
      </c>
      <c r="H512" s="173">
        <v>-1</v>
      </c>
      <c r="I512" s="173" t="e">
        <f>_xll.GetCtData("COAMOUNT","CONSAMOUNT",$A$1:$A$8,$A512:$B512,,"#Erreur de syntaxe : Expression incomplète")/10^3*$H512</f>
        <v>#VALUE!</v>
      </c>
      <c r="J512" s="173"/>
      <c r="K512" s="173"/>
      <c r="L512" s="173" t="e">
        <f>_xll.GetCtData("COAMOUNT","CONSAMOUNT",$A$1:$A$8,$A512:$B512,,"#Erreur de syntaxe : Expression incomplète")/10^3*$H512</f>
        <v>#VALUE!</v>
      </c>
      <c r="N512" s="173" t="e">
        <f>_xll.GetCtData("COAMOUNT","CONSAMOUNT",$A$1:$A$8,$A512:$B512,,"#Erreur de syntaxe : Expression incomplète")/10^3*$H512</f>
        <v>#VALUE!</v>
      </c>
      <c r="P512" s="173" t="e">
        <f t="shared" si="31"/>
        <v>#VALUE!</v>
      </c>
    </row>
    <row r="513" spans="1:16" s="115" customFormat="1" ht="12" hidden="1" outlineLevel="1" thickBot="1">
      <c r="A513" s="115" t="str">
        <f t="shared" si="29"/>
        <v>P39400000V</v>
      </c>
      <c r="B513" s="115" t="str">
        <f t="shared" si="30"/>
        <v>F94</v>
      </c>
      <c r="C513" s="135" t="s">
        <v>855</v>
      </c>
      <c r="D513" s="135"/>
      <c r="E513" s="135" t="s">
        <v>856</v>
      </c>
      <c r="F513" s="131" t="s">
        <v>782</v>
      </c>
      <c r="G513" s="131" t="e">
        <v>#VALUE!</v>
      </c>
      <c r="H513" s="173">
        <v>-1</v>
      </c>
      <c r="I513" s="173" t="e">
        <f>_xll.GetCtData("COAMOUNT","CONSAMOUNT",$A$1:$A$8,$A513:$B513,,"#Erreur de syntaxe : Expression incomplète")/10^3*$H513</f>
        <v>#VALUE!</v>
      </c>
      <c r="J513" s="173"/>
      <c r="K513" s="173"/>
      <c r="L513" s="173" t="e">
        <f>_xll.GetCtData("COAMOUNT","CONSAMOUNT",$A$1:$A$8,$A513:$B513,,"#Erreur de syntaxe : Expression incomplète")/10^3*$H513</f>
        <v>#VALUE!</v>
      </c>
      <c r="N513" s="173" t="e">
        <f>_xll.GetCtData("COAMOUNT","CONSAMOUNT",$A$1:$A$8,$A513:$B513,,"#Erreur de syntaxe : Expression incomplète")/10^3*$H513</f>
        <v>#VALUE!</v>
      </c>
      <c r="P513" s="173" t="e">
        <f t="shared" si="31"/>
        <v>#VALUE!</v>
      </c>
    </row>
    <row r="514" spans="1:16" s="115" customFormat="1" ht="12" hidden="1" outlineLevel="1" thickBot="1">
      <c r="A514" s="115" t="str">
        <f t="shared" si="29"/>
        <v>P39410000V</v>
      </c>
      <c r="B514" s="115" t="str">
        <f t="shared" si="30"/>
        <v>F94</v>
      </c>
      <c r="C514" s="135" t="s">
        <v>431</v>
      </c>
      <c r="D514" s="135"/>
      <c r="E514" s="135" t="s">
        <v>432</v>
      </c>
      <c r="F514" s="131" t="s">
        <v>782</v>
      </c>
      <c r="G514" s="131" t="e">
        <v>#VALUE!</v>
      </c>
      <c r="H514" s="173">
        <v>-1</v>
      </c>
      <c r="I514" s="173" t="e">
        <f>_xll.GetCtData("COAMOUNT","CONSAMOUNT",$A$1:$A$8,$A514:$B514,,"#Erreur de syntaxe : Expression incomplète")/10^3*$H514</f>
        <v>#VALUE!</v>
      </c>
      <c r="J514" s="173"/>
      <c r="K514" s="173"/>
      <c r="L514" s="173" t="e">
        <f>_xll.GetCtData("COAMOUNT","CONSAMOUNT",$A$1:$A$8,$A514:$B514,,"#Erreur de syntaxe : Expression incomplète")/10^3*$H514</f>
        <v>#VALUE!</v>
      </c>
      <c r="N514" s="173" t="e">
        <f>_xll.GetCtData("COAMOUNT","CONSAMOUNT",$A$1:$A$8,$A514:$B514,,"#Erreur de syntaxe : Expression incomplète")/10^3*$H514</f>
        <v>#VALUE!</v>
      </c>
      <c r="P514" s="173" t="e">
        <f t="shared" si="31"/>
        <v>#VALUE!</v>
      </c>
    </row>
    <row r="515" spans="1:16" s="115" customFormat="1" ht="12" hidden="1" outlineLevel="1" thickBot="1">
      <c r="A515" s="115" t="str">
        <f t="shared" si="29"/>
        <v>A39701000B</v>
      </c>
      <c r="B515" s="115" t="str">
        <f t="shared" si="30"/>
        <v>F50</v>
      </c>
      <c r="C515" s="135" t="s">
        <v>798</v>
      </c>
      <c r="D515" s="135"/>
      <c r="E515" s="135" t="s">
        <v>799</v>
      </c>
      <c r="F515" s="131" t="s">
        <v>780</v>
      </c>
      <c r="G515" s="131" t="e">
        <v>#VALUE!</v>
      </c>
      <c r="H515" s="173">
        <v>1</v>
      </c>
      <c r="I515" s="173"/>
      <c r="J515" s="173" t="e">
        <f>_xll.GetCtData("COAMOUNT","CONSAMOUNT",$A$1:$A$8,$A515:$B515,,"#Erreur de syntaxe : Expression incomplète")/10^3*$H515</f>
        <v>#VALUE!</v>
      </c>
      <c r="K515" s="173"/>
      <c r="L515" s="173" t="e">
        <f>_xll.GetCtData("COAMOUNT","CONSAMOUNT",$A$1:$A$8,$A515:$B515,,"#Erreur de syntaxe : Expression incomplète")/10^3*$H515</f>
        <v>#VALUE!</v>
      </c>
      <c r="N515" s="173" t="e">
        <f>_xll.GetCtData("COAMOUNT","CONSAMOUNT",$A$1:$A$8,$A515:$B515,,"#Erreur de syntaxe : Expression incomplète")/10^3*$H515</f>
        <v>#VALUE!</v>
      </c>
      <c r="P515" s="173" t="e">
        <f t="shared" si="31"/>
        <v>#VALUE!</v>
      </c>
    </row>
    <row r="516" spans="1:16" s="115" customFormat="1" ht="12" hidden="1" outlineLevel="1" thickBot="1">
      <c r="A516" s="115" t="str">
        <f t="shared" si="29"/>
        <v>A39701100B</v>
      </c>
      <c r="B516" s="115" t="str">
        <f t="shared" si="30"/>
        <v>F50</v>
      </c>
      <c r="C516" s="135" t="s">
        <v>822</v>
      </c>
      <c r="D516" s="135"/>
      <c r="E516" s="135" t="s">
        <v>823</v>
      </c>
      <c r="F516" s="131" t="s">
        <v>780</v>
      </c>
      <c r="G516" s="131" t="e">
        <v>#VALUE!</v>
      </c>
      <c r="H516" s="173">
        <v>1</v>
      </c>
      <c r="I516" s="173"/>
      <c r="J516" s="173" t="e">
        <f>_xll.GetCtData("COAMOUNT","CONSAMOUNT",$A$1:$A$8,$A516:$B516,,"#Erreur de syntaxe : Expression incomplète")/10^3*$H516</f>
        <v>#VALUE!</v>
      </c>
      <c r="K516" s="173"/>
      <c r="L516" s="173" t="e">
        <f>_xll.GetCtData("COAMOUNT","CONSAMOUNT",$A$1:$A$8,$A516:$B516,,"#Erreur de syntaxe : Expression incomplète")/10^3*$H516</f>
        <v>#VALUE!</v>
      </c>
      <c r="N516" s="173" t="e">
        <f>_xll.GetCtData("COAMOUNT","CONSAMOUNT",$A$1:$A$8,$A516:$B516,,"#Erreur de syntaxe : Expression incomplète")/10^3*$H516</f>
        <v>#VALUE!</v>
      </c>
      <c r="P516" s="173" t="e">
        <f t="shared" si="31"/>
        <v>#VALUE!</v>
      </c>
    </row>
    <row r="517" spans="1:16" s="115" customFormat="1" ht="12" hidden="1" outlineLevel="1" thickBot="1">
      <c r="A517" s="115" t="str">
        <f t="shared" si="29"/>
        <v>A39701000V</v>
      </c>
      <c r="B517" s="115" t="str">
        <f t="shared" si="30"/>
        <v>F50</v>
      </c>
      <c r="C517" s="135" t="s">
        <v>801</v>
      </c>
      <c r="D517" s="135"/>
      <c r="E517" s="135" t="s">
        <v>802</v>
      </c>
      <c r="F517" s="131" t="s">
        <v>780</v>
      </c>
      <c r="G517" s="131" t="e">
        <v>#VALUE!</v>
      </c>
      <c r="H517" s="173">
        <v>1</v>
      </c>
      <c r="I517" s="173"/>
      <c r="J517" s="173" t="e">
        <f>_xll.GetCtData("COAMOUNT","CONSAMOUNT",$A$1:$A$8,$A517:$B517,,"#Erreur de syntaxe : Expression incomplète")/10^3*$H517</f>
        <v>#VALUE!</v>
      </c>
      <c r="K517" s="173"/>
      <c r="L517" s="173" t="e">
        <f>_xll.GetCtData("COAMOUNT","CONSAMOUNT",$A$1:$A$8,$A517:$B517,,"#Erreur de syntaxe : Expression incomplète")/10^3*$H517</f>
        <v>#VALUE!</v>
      </c>
      <c r="N517" s="173" t="e">
        <f>_xll.GetCtData("COAMOUNT","CONSAMOUNT",$A$1:$A$8,$A517:$B517,,"#Erreur de syntaxe : Expression incomplète")/10^3*$H517</f>
        <v>#VALUE!</v>
      </c>
      <c r="P517" s="173" t="e">
        <f t="shared" si="31"/>
        <v>#VALUE!</v>
      </c>
    </row>
    <row r="518" spans="1:16" s="115" customFormat="1" ht="12" hidden="1" outlineLevel="1" thickBot="1">
      <c r="A518" s="115" t="str">
        <f t="shared" si="29"/>
        <v>A39701100V</v>
      </c>
      <c r="B518" s="115" t="str">
        <f t="shared" si="30"/>
        <v>F50</v>
      </c>
      <c r="C518" s="135" t="s">
        <v>825</v>
      </c>
      <c r="D518" s="135"/>
      <c r="E518" s="135" t="s">
        <v>826</v>
      </c>
      <c r="F518" s="131" t="s">
        <v>780</v>
      </c>
      <c r="G518" s="131" t="e">
        <v>#VALUE!</v>
      </c>
      <c r="H518" s="173">
        <v>1</v>
      </c>
      <c r="I518" s="173"/>
      <c r="J518" s="173" t="e">
        <f>_xll.GetCtData("COAMOUNT","CONSAMOUNT",$A$1:$A$8,$A518:$B518,,"#Erreur de syntaxe : Expression incomplète")/10^3*$H518</f>
        <v>#VALUE!</v>
      </c>
      <c r="K518" s="173"/>
      <c r="L518" s="173" t="e">
        <f>_xll.GetCtData("COAMOUNT","CONSAMOUNT",$A$1:$A$8,$A518:$B518,,"#Erreur de syntaxe : Expression incomplète")/10^3*$H518</f>
        <v>#VALUE!</v>
      </c>
      <c r="N518" s="173" t="e">
        <f>_xll.GetCtData("COAMOUNT","CONSAMOUNT",$A$1:$A$8,$A518:$B518,,"#Erreur de syntaxe : Expression incomplète")/10^3*$H518</f>
        <v>#VALUE!</v>
      </c>
      <c r="P518" s="173" t="e">
        <f t="shared" si="31"/>
        <v>#VALUE!</v>
      </c>
    </row>
    <row r="519" spans="1:16" s="115" customFormat="1" ht="12" hidden="1" outlineLevel="1" thickBot="1">
      <c r="A519" s="115" t="str">
        <f t="shared" si="29"/>
        <v>P39701000B</v>
      </c>
      <c r="B519" s="115" t="str">
        <f t="shared" si="30"/>
        <v>F50</v>
      </c>
      <c r="C519" s="135" t="s">
        <v>834</v>
      </c>
      <c r="D519" s="135"/>
      <c r="E519" s="135" t="s">
        <v>835</v>
      </c>
      <c r="F519" s="131" t="s">
        <v>780</v>
      </c>
      <c r="G519" s="131" t="e">
        <v>#VALUE!</v>
      </c>
      <c r="H519" s="173">
        <v>-1</v>
      </c>
      <c r="I519" s="173"/>
      <c r="J519" s="173" t="e">
        <f>_xll.GetCtData("COAMOUNT","CONSAMOUNT",$A$1:$A$8,$A519:$B519,,"#Erreur de syntaxe : Expression incomplète")/10^3*$H519</f>
        <v>#VALUE!</v>
      </c>
      <c r="K519" s="173"/>
      <c r="L519" s="173" t="e">
        <f>_xll.GetCtData("COAMOUNT","CONSAMOUNT",$A$1:$A$8,$A519:$B519,,"#Erreur de syntaxe : Expression incomplète")/10^3*$H519</f>
        <v>#VALUE!</v>
      </c>
      <c r="N519" s="173" t="e">
        <f>_xll.GetCtData("COAMOUNT","CONSAMOUNT",$A$1:$A$8,$A519:$B519,,"#Erreur de syntaxe : Expression incomplète")/10^3*$H519</f>
        <v>#VALUE!</v>
      </c>
      <c r="P519" s="173" t="e">
        <f t="shared" si="31"/>
        <v>#VALUE!</v>
      </c>
    </row>
    <row r="520" spans="1:16" s="115" customFormat="1" ht="12" hidden="1" outlineLevel="1" thickBot="1">
      <c r="A520" s="115" t="str">
        <f t="shared" si="29"/>
        <v>P39701100B</v>
      </c>
      <c r="B520" s="115" t="str">
        <f t="shared" si="30"/>
        <v>F50</v>
      </c>
      <c r="C520" s="135" t="s">
        <v>433</v>
      </c>
      <c r="D520" s="135"/>
      <c r="E520" s="135" t="s">
        <v>434</v>
      </c>
      <c r="F520" s="131" t="s">
        <v>780</v>
      </c>
      <c r="G520" s="131" t="e">
        <v>#VALUE!</v>
      </c>
      <c r="H520" s="173">
        <v>-1</v>
      </c>
      <c r="I520" s="173"/>
      <c r="J520" s="173" t="e">
        <f>_xll.GetCtData("COAMOUNT","CONSAMOUNT",$A$1:$A$8,$A520:$B520,,"#Erreur de syntaxe : Expression incomplète")/10^3*$H520</f>
        <v>#VALUE!</v>
      </c>
      <c r="K520" s="173"/>
      <c r="L520" s="173" t="e">
        <f>_xll.GetCtData("COAMOUNT","CONSAMOUNT",$A$1:$A$8,$A520:$B520,,"#Erreur de syntaxe : Expression incomplète")/10^3*$H520</f>
        <v>#VALUE!</v>
      </c>
      <c r="N520" s="173" t="e">
        <f>_xll.GetCtData("COAMOUNT","CONSAMOUNT",$A$1:$A$8,$A520:$B520,,"#Erreur de syntaxe : Expression incomplète")/10^3*$H520</f>
        <v>#VALUE!</v>
      </c>
      <c r="P520" s="173" t="e">
        <f t="shared" si="31"/>
        <v>#VALUE!</v>
      </c>
    </row>
    <row r="521" spans="1:16" s="115" customFormat="1" ht="12" hidden="1" outlineLevel="1" thickBot="1">
      <c r="A521" s="115" t="str">
        <f t="shared" si="29"/>
        <v>P39701000V</v>
      </c>
      <c r="B521" s="115" t="str">
        <f t="shared" si="30"/>
        <v>F50</v>
      </c>
      <c r="C521" s="135" t="s">
        <v>837</v>
      </c>
      <c r="D521" s="135"/>
      <c r="E521" s="135" t="s">
        <v>838</v>
      </c>
      <c r="F521" s="131" t="s">
        <v>780</v>
      </c>
      <c r="G521" s="131" t="e">
        <v>#VALUE!</v>
      </c>
      <c r="H521" s="173">
        <v>-1</v>
      </c>
      <c r="I521" s="173"/>
      <c r="J521" s="173" t="e">
        <f>_xll.GetCtData("COAMOUNT","CONSAMOUNT",$A$1:$A$8,$A521:$B521,,"#Erreur de syntaxe : Expression incomplète")/10^3*$H521</f>
        <v>#VALUE!</v>
      </c>
      <c r="K521" s="173"/>
      <c r="L521" s="173" t="e">
        <f>_xll.GetCtData("COAMOUNT","CONSAMOUNT",$A$1:$A$8,$A521:$B521,,"#Erreur de syntaxe : Expression incomplète")/10^3*$H521</f>
        <v>#VALUE!</v>
      </c>
      <c r="N521" s="173" t="e">
        <f>_xll.GetCtData("COAMOUNT","CONSAMOUNT",$A$1:$A$8,$A521:$B521,,"#Erreur de syntaxe : Expression incomplète")/10^3*$H521</f>
        <v>#VALUE!</v>
      </c>
      <c r="P521" s="173" t="e">
        <f t="shared" si="31"/>
        <v>#VALUE!</v>
      </c>
    </row>
    <row r="522" spans="1:16" s="115" customFormat="1" ht="12" hidden="1" outlineLevel="1" thickBot="1">
      <c r="A522" s="115" t="str">
        <f t="shared" si="29"/>
        <v>P39701100V</v>
      </c>
      <c r="B522" s="115" t="str">
        <f t="shared" si="30"/>
        <v>F50</v>
      </c>
      <c r="C522" s="135" t="s">
        <v>427</v>
      </c>
      <c r="D522" s="135"/>
      <c r="E522" s="135" t="s">
        <v>428</v>
      </c>
      <c r="F522" s="131" t="s">
        <v>780</v>
      </c>
      <c r="G522" s="131" t="e">
        <v>#VALUE!</v>
      </c>
      <c r="H522" s="173">
        <v>-1</v>
      </c>
      <c r="I522" s="173"/>
      <c r="J522" s="173" t="e">
        <f>_xll.GetCtData("COAMOUNT","CONSAMOUNT",$A$1:$A$8,$A522:$B522,,"#Erreur de syntaxe : Expression incomplète")/10^3*$H522</f>
        <v>#VALUE!</v>
      </c>
      <c r="K522" s="173"/>
      <c r="L522" s="173" t="e">
        <f>_xll.GetCtData("COAMOUNT","CONSAMOUNT",$A$1:$A$8,$A522:$B522,,"#Erreur de syntaxe : Expression incomplète")/10^3*$H522</f>
        <v>#VALUE!</v>
      </c>
      <c r="N522" s="173" t="e">
        <f>_xll.GetCtData("COAMOUNT","CONSAMOUNT",$A$1:$A$8,$A522:$B522,,"#Erreur de syntaxe : Expression incomplète")/10^3*$H522</f>
        <v>#VALUE!</v>
      </c>
      <c r="P522" s="173" t="e">
        <f t="shared" si="31"/>
        <v>#VALUE!</v>
      </c>
    </row>
    <row r="523" spans="1:16" s="115" customFormat="1" ht="12" hidden="1" outlineLevel="1" thickBot="1">
      <c r="A523" s="115" t="str">
        <f t="shared" si="29"/>
        <v>A39701000B</v>
      </c>
      <c r="B523" s="115" t="str">
        <f t="shared" si="30"/>
        <v>F60</v>
      </c>
      <c r="C523" s="135" t="s">
        <v>798</v>
      </c>
      <c r="D523" s="135"/>
      <c r="E523" s="135" t="s">
        <v>799</v>
      </c>
      <c r="F523" s="131" t="s">
        <v>135</v>
      </c>
      <c r="G523" s="131" t="e">
        <v>#VALUE!</v>
      </c>
      <c r="H523" s="173">
        <v>1</v>
      </c>
      <c r="I523" s="173"/>
      <c r="J523" s="173" t="e">
        <f>_xll.GetCtData("COAMOUNT","CONSAMOUNT",$A$1:$A$8,$A523:$B523,,"#Erreur de syntaxe : Expression incomplète")/10^3*$H523</f>
        <v>#VALUE!</v>
      </c>
      <c r="K523" s="173"/>
      <c r="L523" s="173" t="e">
        <f>_xll.GetCtData("COAMOUNT","CONSAMOUNT",$A$1:$A$8,$A523:$B523,,"#Erreur de syntaxe : Expression incomplète")/10^3*$H523</f>
        <v>#VALUE!</v>
      </c>
      <c r="N523" s="173" t="e">
        <f>_xll.GetCtData("COAMOUNT","CONSAMOUNT",$A$1:$A$8,$A523:$B523,,"#Erreur de syntaxe : Expression incomplète")/10^3*$H523</f>
        <v>#VALUE!</v>
      </c>
      <c r="P523" s="173" t="e">
        <f t="shared" si="31"/>
        <v>#VALUE!</v>
      </c>
    </row>
    <row r="524" spans="1:16" s="115" customFormat="1" ht="12" hidden="1" outlineLevel="1" thickBot="1">
      <c r="A524" s="115" t="str">
        <f t="shared" si="29"/>
        <v>A39701100B</v>
      </c>
      <c r="B524" s="115" t="str">
        <f t="shared" si="30"/>
        <v>F60</v>
      </c>
      <c r="C524" s="135" t="s">
        <v>822</v>
      </c>
      <c r="D524" s="135"/>
      <c r="E524" s="135" t="s">
        <v>823</v>
      </c>
      <c r="F524" s="131" t="s">
        <v>135</v>
      </c>
      <c r="G524" s="131" t="e">
        <v>#VALUE!</v>
      </c>
      <c r="H524" s="173">
        <v>1</v>
      </c>
      <c r="I524" s="173"/>
      <c r="J524" s="173" t="e">
        <f>_xll.GetCtData("COAMOUNT","CONSAMOUNT",$A$1:$A$8,$A524:$B524,,"#Erreur de syntaxe : Expression incomplète")/10^3*$H524</f>
        <v>#VALUE!</v>
      </c>
      <c r="K524" s="173"/>
      <c r="L524" s="173" t="e">
        <f>_xll.GetCtData("COAMOUNT","CONSAMOUNT",$A$1:$A$8,$A524:$B524,,"#Erreur de syntaxe : Expression incomplète")/10^3*$H524</f>
        <v>#VALUE!</v>
      </c>
      <c r="N524" s="173" t="e">
        <f>_xll.GetCtData("COAMOUNT","CONSAMOUNT",$A$1:$A$8,$A524:$B524,,"#Erreur de syntaxe : Expression incomplète")/10^3*$H524</f>
        <v>#VALUE!</v>
      </c>
      <c r="P524" s="173" t="e">
        <f t="shared" si="31"/>
        <v>#VALUE!</v>
      </c>
    </row>
    <row r="525" spans="1:16" s="115" customFormat="1" ht="12" hidden="1" outlineLevel="1" thickBot="1">
      <c r="A525" s="115" t="str">
        <f t="shared" si="29"/>
        <v>A39701000V</v>
      </c>
      <c r="B525" s="115" t="str">
        <f t="shared" si="30"/>
        <v>F60</v>
      </c>
      <c r="C525" s="135" t="s">
        <v>801</v>
      </c>
      <c r="D525" s="135"/>
      <c r="E525" s="135" t="s">
        <v>802</v>
      </c>
      <c r="F525" s="131" t="s">
        <v>135</v>
      </c>
      <c r="G525" s="131" t="e">
        <v>#VALUE!</v>
      </c>
      <c r="H525" s="173">
        <v>1</v>
      </c>
      <c r="I525" s="173"/>
      <c r="J525" s="173" t="e">
        <f>_xll.GetCtData("COAMOUNT","CONSAMOUNT",$A$1:$A$8,$A525:$B525,,"#Erreur de syntaxe : Expression incomplète")/10^3*$H525</f>
        <v>#VALUE!</v>
      </c>
      <c r="K525" s="173"/>
      <c r="L525" s="173" t="e">
        <f>_xll.GetCtData("COAMOUNT","CONSAMOUNT",$A$1:$A$8,$A525:$B525,,"#Erreur de syntaxe : Expression incomplète")/10^3*$H525</f>
        <v>#VALUE!</v>
      </c>
      <c r="N525" s="173" t="e">
        <f>_xll.GetCtData("COAMOUNT","CONSAMOUNT",$A$1:$A$8,$A525:$B525,,"#Erreur de syntaxe : Expression incomplète")/10^3*$H525</f>
        <v>#VALUE!</v>
      </c>
      <c r="P525" s="173" t="e">
        <f t="shared" si="31"/>
        <v>#VALUE!</v>
      </c>
    </row>
    <row r="526" spans="1:16" s="115" customFormat="1" ht="12" hidden="1" outlineLevel="1" thickBot="1">
      <c r="A526" s="115" t="str">
        <f t="shared" si="29"/>
        <v>A39701100V</v>
      </c>
      <c r="B526" s="115" t="str">
        <f t="shared" si="30"/>
        <v>F60</v>
      </c>
      <c r="C526" s="135" t="s">
        <v>825</v>
      </c>
      <c r="D526" s="135"/>
      <c r="E526" s="135" t="s">
        <v>826</v>
      </c>
      <c r="F526" s="131" t="s">
        <v>135</v>
      </c>
      <c r="G526" s="131" t="e">
        <v>#VALUE!</v>
      </c>
      <c r="H526" s="173">
        <v>1</v>
      </c>
      <c r="I526" s="173"/>
      <c r="J526" s="173" t="e">
        <f>_xll.GetCtData("COAMOUNT","CONSAMOUNT",$A$1:$A$8,$A526:$B526,,"#Erreur de syntaxe : Expression incomplète")/10^3*$H526</f>
        <v>#VALUE!</v>
      </c>
      <c r="K526" s="173"/>
      <c r="L526" s="173" t="e">
        <f>_xll.GetCtData("COAMOUNT","CONSAMOUNT",$A$1:$A$8,$A526:$B526,,"#Erreur de syntaxe : Expression incomplète")/10^3*$H526</f>
        <v>#VALUE!</v>
      </c>
      <c r="N526" s="173" t="e">
        <f>_xll.GetCtData("COAMOUNT","CONSAMOUNT",$A$1:$A$8,$A526:$B526,,"#Erreur de syntaxe : Expression incomplète")/10^3*$H526</f>
        <v>#VALUE!</v>
      </c>
      <c r="P526" s="173" t="e">
        <f t="shared" si="31"/>
        <v>#VALUE!</v>
      </c>
    </row>
    <row r="527" spans="1:16" s="115" customFormat="1" ht="12" hidden="1" outlineLevel="1" thickBot="1">
      <c r="A527" s="115" t="str">
        <f t="shared" si="29"/>
        <v>P39701000B</v>
      </c>
      <c r="B527" s="115" t="str">
        <f t="shared" si="30"/>
        <v>F60</v>
      </c>
      <c r="C527" s="135" t="s">
        <v>834</v>
      </c>
      <c r="D527" s="135"/>
      <c r="E527" s="135" t="s">
        <v>835</v>
      </c>
      <c r="F527" s="131" t="s">
        <v>135</v>
      </c>
      <c r="G527" s="131" t="e">
        <v>#VALUE!</v>
      </c>
      <c r="H527" s="173">
        <v>-1</v>
      </c>
      <c r="I527" s="173"/>
      <c r="J527" s="173" t="e">
        <f>_xll.GetCtData("COAMOUNT","CONSAMOUNT",$A$1:$A$8,$A527:$B527,,"#Erreur de syntaxe : Expression incomplète")/10^3*$H527</f>
        <v>#VALUE!</v>
      </c>
      <c r="K527" s="173"/>
      <c r="L527" s="173" t="e">
        <f>_xll.GetCtData("COAMOUNT","CONSAMOUNT",$A$1:$A$8,$A527:$B527,,"#Erreur de syntaxe : Expression incomplète")/10^3*$H527</f>
        <v>#VALUE!</v>
      </c>
      <c r="N527" s="173" t="e">
        <f>_xll.GetCtData("COAMOUNT","CONSAMOUNT",$A$1:$A$8,$A527:$B527,,"#Erreur de syntaxe : Expression incomplète")/10^3*$H527</f>
        <v>#VALUE!</v>
      </c>
      <c r="P527" s="173" t="e">
        <f t="shared" si="31"/>
        <v>#VALUE!</v>
      </c>
    </row>
    <row r="528" spans="1:16" s="115" customFormat="1" ht="12" hidden="1" outlineLevel="1" thickBot="1">
      <c r="A528" s="115" t="str">
        <f t="shared" si="29"/>
        <v>P39701100B</v>
      </c>
      <c r="B528" s="115" t="str">
        <f t="shared" si="30"/>
        <v>F60</v>
      </c>
      <c r="C528" s="135" t="s">
        <v>433</v>
      </c>
      <c r="D528" s="135"/>
      <c r="E528" s="135" t="s">
        <v>434</v>
      </c>
      <c r="F528" s="131" t="s">
        <v>135</v>
      </c>
      <c r="G528" s="131" t="e">
        <v>#VALUE!</v>
      </c>
      <c r="H528" s="173">
        <v>-1</v>
      </c>
      <c r="I528" s="173"/>
      <c r="J528" s="173" t="e">
        <f>_xll.GetCtData("COAMOUNT","CONSAMOUNT",$A$1:$A$8,$A528:$B528,,"#Erreur de syntaxe : Expression incomplète")/10^3*$H528</f>
        <v>#VALUE!</v>
      </c>
      <c r="K528" s="173"/>
      <c r="L528" s="173" t="e">
        <f>_xll.GetCtData("COAMOUNT","CONSAMOUNT",$A$1:$A$8,$A528:$B528,,"#Erreur de syntaxe : Expression incomplète")/10^3*$H528</f>
        <v>#VALUE!</v>
      </c>
      <c r="N528" s="173" t="e">
        <f>_xll.GetCtData("COAMOUNT","CONSAMOUNT",$A$1:$A$8,$A528:$B528,,"#Erreur de syntaxe : Expression incomplète")/10^3*$H528</f>
        <v>#VALUE!</v>
      </c>
      <c r="P528" s="173" t="e">
        <f t="shared" si="31"/>
        <v>#VALUE!</v>
      </c>
    </row>
    <row r="529" spans="1:16" s="115" customFormat="1" ht="12" hidden="1" outlineLevel="1" thickBot="1">
      <c r="A529" s="115" t="str">
        <f t="shared" si="29"/>
        <v>P39701000V</v>
      </c>
      <c r="B529" s="115" t="str">
        <f t="shared" si="30"/>
        <v>F60</v>
      </c>
      <c r="C529" s="135" t="s">
        <v>837</v>
      </c>
      <c r="D529" s="135"/>
      <c r="E529" s="135" t="s">
        <v>838</v>
      </c>
      <c r="F529" s="131" t="s">
        <v>135</v>
      </c>
      <c r="G529" s="131" t="e">
        <v>#VALUE!</v>
      </c>
      <c r="H529" s="173">
        <v>-1</v>
      </c>
      <c r="I529" s="173"/>
      <c r="J529" s="173" t="e">
        <f>_xll.GetCtData("COAMOUNT","CONSAMOUNT",$A$1:$A$8,$A529:$B529,,"#Erreur de syntaxe : Expression incomplète")/10^3*$H529</f>
        <v>#VALUE!</v>
      </c>
      <c r="K529" s="173"/>
      <c r="L529" s="173" t="e">
        <f>_xll.GetCtData("COAMOUNT","CONSAMOUNT",$A$1:$A$8,$A529:$B529,,"#Erreur de syntaxe : Expression incomplète")/10^3*$H529</f>
        <v>#VALUE!</v>
      </c>
      <c r="N529" s="173" t="e">
        <f>_xll.GetCtData("COAMOUNT","CONSAMOUNT",$A$1:$A$8,$A529:$B529,,"#Erreur de syntaxe : Expression incomplète")/10^3*$H529</f>
        <v>#VALUE!</v>
      </c>
      <c r="P529" s="173" t="e">
        <f t="shared" si="31"/>
        <v>#VALUE!</v>
      </c>
    </row>
    <row r="530" spans="1:16" s="115" customFormat="1" ht="12" hidden="1" outlineLevel="1" thickBot="1">
      <c r="A530" s="115" t="str">
        <f t="shared" si="29"/>
        <v>P39701100V</v>
      </c>
      <c r="B530" s="115" t="str">
        <f t="shared" si="30"/>
        <v>F60</v>
      </c>
      <c r="C530" s="135" t="s">
        <v>427</v>
      </c>
      <c r="D530" s="135"/>
      <c r="E530" s="135" t="s">
        <v>428</v>
      </c>
      <c r="F530" s="131" t="s">
        <v>135</v>
      </c>
      <c r="G530" s="131" t="e">
        <v>#VALUE!</v>
      </c>
      <c r="H530" s="173">
        <v>-1</v>
      </c>
      <c r="I530" s="173"/>
      <c r="J530" s="173" t="e">
        <f>_xll.GetCtData("COAMOUNT","CONSAMOUNT",$A$1:$A$8,$A530:$B530,,"#Erreur de syntaxe : Expression incomplète")/10^3*$H530</f>
        <v>#VALUE!</v>
      </c>
      <c r="K530" s="173"/>
      <c r="L530" s="173" t="e">
        <f>_xll.GetCtData("COAMOUNT","CONSAMOUNT",$A$1:$A$8,$A530:$B530,,"#Erreur de syntaxe : Expression incomplète")/10^3*$H530</f>
        <v>#VALUE!</v>
      </c>
      <c r="N530" s="173" t="e">
        <f>_xll.GetCtData("COAMOUNT","CONSAMOUNT",$A$1:$A$8,$A530:$B530,,"#Erreur de syntaxe : Expression incomplète")/10^3*$H530</f>
        <v>#VALUE!</v>
      </c>
      <c r="P530" s="173" t="e">
        <f t="shared" si="31"/>
        <v>#VALUE!</v>
      </c>
    </row>
    <row r="531" spans="1:16" s="115" customFormat="1" ht="12" hidden="1" outlineLevel="1" thickBot="1">
      <c r="A531" s="115" t="str">
        <f t="shared" ref="A531:A550" si="32">$C$1&amp;C531</f>
        <v>A39701000B</v>
      </c>
      <c r="B531" s="115" t="str">
        <f t="shared" ref="B531:B550" si="33">$C$2&amp;F531</f>
        <v>F94</v>
      </c>
      <c r="C531" s="135" t="s">
        <v>798</v>
      </c>
      <c r="D531" s="135"/>
      <c r="E531" s="135" t="s">
        <v>799</v>
      </c>
      <c r="F531" s="131" t="s">
        <v>782</v>
      </c>
      <c r="G531" s="131" t="e">
        <v>#VALUE!</v>
      </c>
      <c r="H531" s="173">
        <v>1</v>
      </c>
      <c r="I531" s="173"/>
      <c r="J531" s="173" t="e">
        <f>_xll.GetCtData("COAMOUNT","CONSAMOUNT",$A$1:$A$8,$A531:$B531,,"#Erreur de syntaxe : Expression incomplète")/10^3*$H531</f>
        <v>#VALUE!</v>
      </c>
      <c r="K531" s="173"/>
      <c r="L531" s="173" t="e">
        <f>_xll.GetCtData("COAMOUNT","CONSAMOUNT",$A$1:$A$8,$A531:$B531,,"#Erreur de syntaxe : Expression incomplète")/10^3*$H531</f>
        <v>#VALUE!</v>
      </c>
      <c r="N531" s="173" t="e">
        <f>_xll.GetCtData("COAMOUNT","CONSAMOUNT",$A$1:$A$8,$A531:$B531,,"#Erreur de syntaxe : Expression incomplète")/10^3*$H531</f>
        <v>#VALUE!</v>
      </c>
      <c r="P531" s="173" t="e">
        <f t="shared" si="31"/>
        <v>#VALUE!</v>
      </c>
    </row>
    <row r="532" spans="1:16" s="115" customFormat="1" ht="12" hidden="1" outlineLevel="1" thickBot="1">
      <c r="A532" s="115" t="str">
        <f t="shared" si="32"/>
        <v>A39701100B</v>
      </c>
      <c r="B532" s="115" t="str">
        <f t="shared" si="33"/>
        <v>F94</v>
      </c>
      <c r="C532" s="135" t="s">
        <v>822</v>
      </c>
      <c r="D532" s="135"/>
      <c r="E532" s="135" t="s">
        <v>823</v>
      </c>
      <c r="F532" s="131" t="s">
        <v>782</v>
      </c>
      <c r="G532" s="131" t="e">
        <v>#VALUE!</v>
      </c>
      <c r="H532" s="173">
        <v>1</v>
      </c>
      <c r="I532" s="173"/>
      <c r="J532" s="173" t="e">
        <f>_xll.GetCtData("COAMOUNT","CONSAMOUNT",$A$1:$A$8,$A532:$B532,,"#Erreur de syntaxe : Expression incomplète")/10^3*$H532</f>
        <v>#VALUE!</v>
      </c>
      <c r="K532" s="173"/>
      <c r="L532" s="173" t="e">
        <f>_xll.GetCtData("COAMOUNT","CONSAMOUNT",$A$1:$A$8,$A532:$B532,,"#Erreur de syntaxe : Expression incomplète")/10^3*$H532</f>
        <v>#VALUE!</v>
      </c>
      <c r="N532" s="173" t="e">
        <f>_xll.GetCtData("COAMOUNT","CONSAMOUNT",$A$1:$A$8,$A532:$B532,,"#Erreur de syntaxe : Expression incomplète")/10^3*$H532</f>
        <v>#VALUE!</v>
      </c>
      <c r="P532" s="173" t="e">
        <f t="shared" si="31"/>
        <v>#VALUE!</v>
      </c>
    </row>
    <row r="533" spans="1:16" s="115" customFormat="1" ht="12" hidden="1" outlineLevel="1" thickBot="1">
      <c r="A533" s="115" t="str">
        <f t="shared" si="32"/>
        <v>A39701000V</v>
      </c>
      <c r="B533" s="115" t="str">
        <f t="shared" si="33"/>
        <v>F94</v>
      </c>
      <c r="C533" s="135" t="s">
        <v>801</v>
      </c>
      <c r="D533" s="135"/>
      <c r="E533" s="135" t="s">
        <v>802</v>
      </c>
      <c r="F533" s="131" t="s">
        <v>782</v>
      </c>
      <c r="G533" s="131" t="e">
        <v>#VALUE!</v>
      </c>
      <c r="H533" s="173">
        <v>1</v>
      </c>
      <c r="I533" s="173"/>
      <c r="J533" s="173" t="e">
        <f>_xll.GetCtData("COAMOUNT","CONSAMOUNT",$A$1:$A$8,$A533:$B533,,"#Erreur de syntaxe : Expression incomplète")/10^3*$H533</f>
        <v>#VALUE!</v>
      </c>
      <c r="K533" s="173"/>
      <c r="L533" s="173" t="e">
        <f>_xll.GetCtData("COAMOUNT","CONSAMOUNT",$A$1:$A$8,$A533:$B533,,"#Erreur de syntaxe : Expression incomplète")/10^3*$H533</f>
        <v>#VALUE!</v>
      </c>
      <c r="N533" s="173" t="e">
        <f>_xll.GetCtData("COAMOUNT","CONSAMOUNT",$A$1:$A$8,$A533:$B533,,"#Erreur de syntaxe : Expression incomplète")/10^3*$H533</f>
        <v>#VALUE!</v>
      </c>
      <c r="P533" s="173" t="e">
        <f t="shared" si="31"/>
        <v>#VALUE!</v>
      </c>
    </row>
    <row r="534" spans="1:16" s="115" customFormat="1" ht="12" hidden="1" outlineLevel="1" thickBot="1">
      <c r="A534" s="115" t="str">
        <f t="shared" si="32"/>
        <v>A39701100V</v>
      </c>
      <c r="B534" s="115" t="str">
        <f t="shared" si="33"/>
        <v>F94</v>
      </c>
      <c r="C534" s="135" t="s">
        <v>825</v>
      </c>
      <c r="D534" s="135"/>
      <c r="E534" s="135" t="s">
        <v>826</v>
      </c>
      <c r="F534" s="131" t="s">
        <v>782</v>
      </c>
      <c r="G534" s="131" t="e">
        <v>#VALUE!</v>
      </c>
      <c r="H534" s="173">
        <v>1</v>
      </c>
      <c r="I534" s="173"/>
      <c r="J534" s="173" t="e">
        <f>_xll.GetCtData("COAMOUNT","CONSAMOUNT",$A$1:$A$8,$A534:$B534,,"#Erreur de syntaxe : Expression incomplète")/10^3*$H534</f>
        <v>#VALUE!</v>
      </c>
      <c r="K534" s="173"/>
      <c r="L534" s="173" t="e">
        <f>_xll.GetCtData("COAMOUNT","CONSAMOUNT",$A$1:$A$8,$A534:$B534,,"#Erreur de syntaxe : Expression incomplète")/10^3*$H534</f>
        <v>#VALUE!</v>
      </c>
      <c r="N534" s="173" t="e">
        <f>_xll.GetCtData("COAMOUNT","CONSAMOUNT",$A$1:$A$8,$A534:$B534,,"#Erreur de syntaxe : Expression incomplète")/10^3*$H534</f>
        <v>#VALUE!</v>
      </c>
      <c r="P534" s="173" t="e">
        <f t="shared" si="31"/>
        <v>#VALUE!</v>
      </c>
    </row>
    <row r="535" spans="1:16" s="115" customFormat="1" ht="12" hidden="1" outlineLevel="1" thickBot="1">
      <c r="A535" s="115" t="str">
        <f t="shared" si="32"/>
        <v>P39701000B</v>
      </c>
      <c r="B535" s="115" t="str">
        <f t="shared" si="33"/>
        <v>F94</v>
      </c>
      <c r="C535" s="135" t="s">
        <v>834</v>
      </c>
      <c r="D535" s="135"/>
      <c r="E535" s="135" t="s">
        <v>835</v>
      </c>
      <c r="F535" s="131" t="s">
        <v>782</v>
      </c>
      <c r="G535" s="131" t="e">
        <v>#VALUE!</v>
      </c>
      <c r="H535" s="173">
        <v>-1</v>
      </c>
      <c r="I535" s="173"/>
      <c r="J535" s="173" t="e">
        <f>_xll.GetCtData("COAMOUNT","CONSAMOUNT",$A$1:$A$8,$A535:$B535,,"#Erreur de syntaxe : Expression incomplète")/10^3*$H535</f>
        <v>#VALUE!</v>
      </c>
      <c r="K535" s="173"/>
      <c r="L535" s="173" t="e">
        <f>_xll.GetCtData("COAMOUNT","CONSAMOUNT",$A$1:$A$8,$A535:$B535,,"#Erreur de syntaxe : Expression incomplète")/10^3*$H535</f>
        <v>#VALUE!</v>
      </c>
      <c r="N535" s="173" t="e">
        <f>_xll.GetCtData("COAMOUNT","CONSAMOUNT",$A$1:$A$8,$A535:$B535,,"#Erreur de syntaxe : Expression incomplète")/10^3*$H535</f>
        <v>#VALUE!</v>
      </c>
      <c r="P535" s="173" t="e">
        <f t="shared" si="31"/>
        <v>#VALUE!</v>
      </c>
    </row>
    <row r="536" spans="1:16" s="115" customFormat="1" ht="12" hidden="1" outlineLevel="1" thickBot="1">
      <c r="A536" s="115" t="str">
        <f t="shared" si="32"/>
        <v>P39701100B</v>
      </c>
      <c r="B536" s="115" t="str">
        <f t="shared" si="33"/>
        <v>F94</v>
      </c>
      <c r="C536" s="135" t="s">
        <v>433</v>
      </c>
      <c r="D536" s="135"/>
      <c r="E536" s="135" t="s">
        <v>434</v>
      </c>
      <c r="F536" s="131" t="s">
        <v>782</v>
      </c>
      <c r="G536" s="131" t="e">
        <v>#VALUE!</v>
      </c>
      <c r="H536" s="173">
        <v>-1</v>
      </c>
      <c r="I536" s="173"/>
      <c r="J536" s="173" t="e">
        <f>_xll.GetCtData("COAMOUNT","CONSAMOUNT",$A$1:$A$8,$A536:$B536,,"#Erreur de syntaxe : Expression incomplète")/10^3*$H536</f>
        <v>#VALUE!</v>
      </c>
      <c r="K536" s="173"/>
      <c r="L536" s="173" t="e">
        <f>_xll.GetCtData("COAMOUNT","CONSAMOUNT",$A$1:$A$8,$A536:$B536,,"#Erreur de syntaxe : Expression incomplète")/10^3*$H536</f>
        <v>#VALUE!</v>
      </c>
      <c r="N536" s="173" t="e">
        <f>_xll.GetCtData("COAMOUNT","CONSAMOUNT",$A$1:$A$8,$A536:$B536,,"#Erreur de syntaxe : Expression incomplète")/10^3*$H536</f>
        <v>#VALUE!</v>
      </c>
      <c r="P536" s="173" t="e">
        <f t="shared" si="31"/>
        <v>#VALUE!</v>
      </c>
    </row>
    <row r="537" spans="1:16" s="115" customFormat="1" ht="12" hidden="1" outlineLevel="1" thickBot="1">
      <c r="A537" s="115" t="str">
        <f t="shared" si="32"/>
        <v>P39701000V</v>
      </c>
      <c r="B537" s="115" t="str">
        <f t="shared" si="33"/>
        <v>F94</v>
      </c>
      <c r="C537" s="135" t="s">
        <v>837</v>
      </c>
      <c r="D537" s="135"/>
      <c r="E537" s="135" t="s">
        <v>838</v>
      </c>
      <c r="F537" s="131" t="s">
        <v>782</v>
      </c>
      <c r="G537" s="131" t="e">
        <v>#VALUE!</v>
      </c>
      <c r="H537" s="173">
        <v>-1</v>
      </c>
      <c r="I537" s="173"/>
      <c r="J537" s="173" t="e">
        <f>_xll.GetCtData("COAMOUNT","CONSAMOUNT",$A$1:$A$8,$A537:$B537,,"#Erreur de syntaxe : Expression incomplète")/10^3*$H537</f>
        <v>#VALUE!</v>
      </c>
      <c r="K537" s="173"/>
      <c r="L537" s="173" t="e">
        <f>_xll.GetCtData("COAMOUNT","CONSAMOUNT",$A$1:$A$8,$A537:$B537,,"#Erreur de syntaxe : Expression incomplète")/10^3*$H537</f>
        <v>#VALUE!</v>
      </c>
      <c r="N537" s="173" t="e">
        <f>_xll.GetCtData("COAMOUNT","CONSAMOUNT",$A$1:$A$8,$A537:$B537,,"#Erreur de syntaxe : Expression incomplète")/10^3*$H537</f>
        <v>#VALUE!</v>
      </c>
      <c r="P537" s="173" t="e">
        <f t="shared" si="31"/>
        <v>#VALUE!</v>
      </c>
    </row>
    <row r="538" spans="1:16" s="115" customFormat="1" ht="12" hidden="1" outlineLevel="1" thickBot="1">
      <c r="A538" s="115" t="str">
        <f t="shared" si="32"/>
        <v>P39701100V</v>
      </c>
      <c r="B538" s="115" t="str">
        <f t="shared" si="33"/>
        <v>F94</v>
      </c>
      <c r="C538" s="135" t="s">
        <v>427</v>
      </c>
      <c r="D538" s="135"/>
      <c r="E538" s="135" t="s">
        <v>428</v>
      </c>
      <c r="F538" s="131" t="s">
        <v>782</v>
      </c>
      <c r="G538" s="131" t="e">
        <v>#VALUE!</v>
      </c>
      <c r="H538" s="173">
        <v>-1</v>
      </c>
      <c r="I538" s="173"/>
      <c r="J538" s="173" t="e">
        <f>_xll.GetCtData("COAMOUNT","CONSAMOUNT",$A$1:$A$8,$A538:$B538,,"#Erreur de syntaxe : Expression incomplète")/10^3*$H538</f>
        <v>#VALUE!</v>
      </c>
      <c r="K538" s="173"/>
      <c r="L538" s="173" t="e">
        <f>_xll.GetCtData("COAMOUNT","CONSAMOUNT",$A$1:$A$8,$A538:$B538,,"#Erreur de syntaxe : Expression incomplète")/10^3*$H538</f>
        <v>#VALUE!</v>
      </c>
      <c r="N538" s="173" t="e">
        <f>_xll.GetCtData("COAMOUNT","CONSAMOUNT",$A$1:$A$8,$A538:$B538,,"#Erreur de syntaxe : Expression incomplète")/10^3*$H538</f>
        <v>#VALUE!</v>
      </c>
      <c r="P538" s="173" t="e">
        <f t="shared" si="31"/>
        <v>#VALUE!</v>
      </c>
    </row>
    <row r="539" spans="1:16" s="115" customFormat="1" ht="12" hidden="1" outlineLevel="1" thickBot="1">
      <c r="A539" s="115" t="str">
        <f t="shared" si="32"/>
        <v>A39702000B</v>
      </c>
      <c r="B539" s="115" t="str">
        <f t="shared" si="33"/>
        <v>F50</v>
      </c>
      <c r="C539" s="135" t="s">
        <v>804</v>
      </c>
      <c r="D539" s="135"/>
      <c r="E539" s="135" t="s">
        <v>805</v>
      </c>
      <c r="F539" s="131" t="s">
        <v>780</v>
      </c>
      <c r="G539" s="131" t="e">
        <v>#VALUE!</v>
      </c>
      <c r="H539" s="173">
        <v>1</v>
      </c>
      <c r="I539" s="173"/>
      <c r="J539" s="173"/>
      <c r="K539" s="173" t="e">
        <f>_xll.GetCtData("COAMOUNT","CONSAMOUNT",$A$1:$A$8,$A539:$B539,,"#Erreur de syntaxe : Expression incomplète")/10^3*$H539</f>
        <v>#VALUE!</v>
      </c>
      <c r="L539" s="173" t="e">
        <f>_xll.GetCtData("COAMOUNT","CONSAMOUNT",$A$1:$A$8,$A539:$B539,,"#Erreur de syntaxe : Expression incomplète")/10^3*$H539</f>
        <v>#VALUE!</v>
      </c>
      <c r="N539" s="173" t="e">
        <f>_xll.GetCtData("COAMOUNT","CONSAMOUNT",$A$1:$A$8,$A539:$B539,,"#Erreur de syntaxe : Expression incomplète")/10^3*$H539</f>
        <v>#VALUE!</v>
      </c>
      <c r="P539" s="173" t="e">
        <f t="shared" ref="P539:P584" si="34">L539+N539</f>
        <v>#VALUE!</v>
      </c>
    </row>
    <row r="540" spans="1:16" s="115" customFormat="1" ht="12" hidden="1" outlineLevel="1" thickBot="1">
      <c r="A540" s="115" t="str">
        <f t="shared" si="32"/>
        <v>A39702000V</v>
      </c>
      <c r="B540" s="115" t="str">
        <f t="shared" si="33"/>
        <v>F50</v>
      </c>
      <c r="C540" s="135" t="s">
        <v>807</v>
      </c>
      <c r="D540" s="135"/>
      <c r="E540" s="135" t="s">
        <v>808</v>
      </c>
      <c r="F540" s="131" t="s">
        <v>780</v>
      </c>
      <c r="G540" s="131" t="e">
        <v>#VALUE!</v>
      </c>
      <c r="H540" s="173">
        <v>1</v>
      </c>
      <c r="I540" s="173"/>
      <c r="J540" s="173"/>
      <c r="K540" s="173" t="e">
        <f>_xll.GetCtData("COAMOUNT","CONSAMOUNT",$A$1:$A$8,$A540:$B540,,"#Erreur de syntaxe : Expression incomplète")/10^3*$H540</f>
        <v>#VALUE!</v>
      </c>
      <c r="L540" s="173" t="e">
        <f>_xll.GetCtData("COAMOUNT","CONSAMOUNT",$A$1:$A$8,$A540:$B540,,"#Erreur de syntaxe : Expression incomplète")/10^3*$H540</f>
        <v>#VALUE!</v>
      </c>
      <c r="N540" s="173" t="e">
        <f>_xll.GetCtData("COAMOUNT","CONSAMOUNT",$A$1:$A$8,$A540:$B540,,"#Erreur de syntaxe : Expression incomplète")/10^3*$H540</f>
        <v>#VALUE!</v>
      </c>
      <c r="P540" s="173" t="e">
        <f t="shared" si="34"/>
        <v>#VALUE!</v>
      </c>
    </row>
    <row r="541" spans="1:16" s="115" customFormat="1" ht="12" hidden="1" outlineLevel="1" thickBot="1">
      <c r="A541" s="115" t="str">
        <f t="shared" si="32"/>
        <v>P39702000B</v>
      </c>
      <c r="B541" s="115" t="str">
        <f t="shared" si="33"/>
        <v>F50</v>
      </c>
      <c r="C541" s="135" t="s">
        <v>843</v>
      </c>
      <c r="D541" s="135"/>
      <c r="E541" s="135" t="s">
        <v>844</v>
      </c>
      <c r="F541" s="131" t="s">
        <v>780</v>
      </c>
      <c r="G541" s="131" t="e">
        <v>#VALUE!</v>
      </c>
      <c r="H541" s="173">
        <v>-1</v>
      </c>
      <c r="I541" s="173"/>
      <c r="J541" s="173"/>
      <c r="K541" s="173" t="e">
        <f>_xll.GetCtData("COAMOUNT","CONSAMOUNT",$A$1:$A$8,$A541:$B541,,"#Erreur de syntaxe : Expression incomplète")/10^3*$H541</f>
        <v>#VALUE!</v>
      </c>
      <c r="L541" s="173" t="e">
        <f>_xll.GetCtData("COAMOUNT","CONSAMOUNT",$A$1:$A$8,$A541:$B541,,"#Erreur de syntaxe : Expression incomplète")/10^3*$H541</f>
        <v>#VALUE!</v>
      </c>
      <c r="N541" s="173" t="e">
        <f>_xll.GetCtData("COAMOUNT","CONSAMOUNT",$A$1:$A$8,$A541:$B541,,"#Erreur de syntaxe : Expression incomplète")/10^3*$H541</f>
        <v>#VALUE!</v>
      </c>
      <c r="P541" s="173" t="e">
        <f t="shared" si="34"/>
        <v>#VALUE!</v>
      </c>
    </row>
    <row r="542" spans="1:16" s="115" customFormat="1" ht="12" hidden="1" outlineLevel="1" thickBot="1">
      <c r="A542" s="115" t="str">
        <f t="shared" si="32"/>
        <v>P39702000V</v>
      </c>
      <c r="B542" s="115" t="str">
        <f t="shared" si="33"/>
        <v>F50</v>
      </c>
      <c r="C542" s="135" t="s">
        <v>852</v>
      </c>
      <c r="D542" s="135"/>
      <c r="E542" s="135" t="s">
        <v>853</v>
      </c>
      <c r="F542" s="131" t="s">
        <v>780</v>
      </c>
      <c r="G542" s="131" t="e">
        <v>#VALUE!</v>
      </c>
      <c r="H542" s="173">
        <v>-1</v>
      </c>
      <c r="I542" s="173"/>
      <c r="J542" s="173"/>
      <c r="K542" s="173" t="e">
        <f>_xll.GetCtData("COAMOUNT","CONSAMOUNT",$A$1:$A$8,$A542:$B542,,"#Erreur de syntaxe : Expression incomplète")/10^3*$H542</f>
        <v>#VALUE!</v>
      </c>
      <c r="L542" s="173" t="e">
        <f>_xll.GetCtData("COAMOUNT","CONSAMOUNT",$A$1:$A$8,$A542:$B542,,"#Erreur de syntaxe : Expression incomplète")/10^3*$H542</f>
        <v>#VALUE!</v>
      </c>
      <c r="N542" s="173" t="e">
        <f>_xll.GetCtData("COAMOUNT","CONSAMOUNT",$A$1:$A$8,$A542:$B542,,"#Erreur de syntaxe : Expression incomplète")/10^3*$H542</f>
        <v>#VALUE!</v>
      </c>
      <c r="P542" s="173" t="e">
        <f t="shared" si="34"/>
        <v>#VALUE!</v>
      </c>
    </row>
    <row r="543" spans="1:16" s="115" customFormat="1" ht="12" hidden="1" outlineLevel="1" thickBot="1">
      <c r="A543" s="115" t="str">
        <f t="shared" si="32"/>
        <v>A39702000B</v>
      </c>
      <c r="B543" s="115" t="str">
        <f t="shared" si="33"/>
        <v>F60</v>
      </c>
      <c r="C543" s="135" t="s">
        <v>804</v>
      </c>
      <c r="D543" s="135"/>
      <c r="E543" s="135" t="s">
        <v>805</v>
      </c>
      <c r="F543" s="131" t="s">
        <v>135</v>
      </c>
      <c r="G543" s="131" t="e">
        <v>#VALUE!</v>
      </c>
      <c r="H543" s="173">
        <v>1</v>
      </c>
      <c r="I543" s="173"/>
      <c r="J543" s="173"/>
      <c r="K543" s="173" t="e">
        <f>_xll.GetCtData("COAMOUNT","CONSAMOUNT",$A$1:$A$8,$A543:$B543,,"#Erreur de syntaxe : Expression incomplète")/10^3*$H543</f>
        <v>#VALUE!</v>
      </c>
      <c r="L543" s="173" t="e">
        <f>_xll.GetCtData("COAMOUNT","CONSAMOUNT",$A$1:$A$8,$A543:$B543,,"#Erreur de syntaxe : Expression incomplète")/10^3*$H543</f>
        <v>#VALUE!</v>
      </c>
      <c r="N543" s="173" t="e">
        <f>_xll.GetCtData("COAMOUNT","CONSAMOUNT",$A$1:$A$8,$A543:$B543,,"#Erreur de syntaxe : Expression incomplète")/10^3*$H543</f>
        <v>#VALUE!</v>
      </c>
      <c r="P543" s="173" t="e">
        <f t="shared" si="34"/>
        <v>#VALUE!</v>
      </c>
    </row>
    <row r="544" spans="1:16" s="115" customFormat="1" ht="12" hidden="1" outlineLevel="1" thickBot="1">
      <c r="A544" s="115" t="str">
        <f t="shared" si="32"/>
        <v>A39702000V</v>
      </c>
      <c r="B544" s="115" t="str">
        <f t="shared" si="33"/>
        <v>F60</v>
      </c>
      <c r="C544" s="135" t="s">
        <v>807</v>
      </c>
      <c r="D544" s="135"/>
      <c r="E544" s="135" t="s">
        <v>808</v>
      </c>
      <c r="F544" s="131" t="s">
        <v>135</v>
      </c>
      <c r="G544" s="131" t="e">
        <v>#VALUE!</v>
      </c>
      <c r="H544" s="173">
        <v>1</v>
      </c>
      <c r="I544" s="173"/>
      <c r="J544" s="173"/>
      <c r="K544" s="173" t="e">
        <f>_xll.GetCtData("COAMOUNT","CONSAMOUNT",$A$1:$A$8,$A544:$B544,,"#Erreur de syntaxe : Expression incomplète")/10^3*$H544</f>
        <v>#VALUE!</v>
      </c>
      <c r="L544" s="173" t="e">
        <f>_xll.GetCtData("COAMOUNT","CONSAMOUNT",$A$1:$A$8,$A544:$B544,,"#Erreur de syntaxe : Expression incomplète")/10^3*$H544</f>
        <v>#VALUE!</v>
      </c>
      <c r="N544" s="173" t="e">
        <f>_xll.GetCtData("COAMOUNT","CONSAMOUNT",$A$1:$A$8,$A544:$B544,,"#Erreur de syntaxe : Expression incomplète")/10^3*$H544</f>
        <v>#VALUE!</v>
      </c>
      <c r="P544" s="173" t="e">
        <f t="shared" si="34"/>
        <v>#VALUE!</v>
      </c>
    </row>
    <row r="545" spans="1:16" s="115" customFormat="1" ht="12" hidden="1" outlineLevel="1" thickBot="1">
      <c r="A545" s="115" t="str">
        <f t="shared" si="32"/>
        <v>P39702000B</v>
      </c>
      <c r="B545" s="115" t="str">
        <f t="shared" si="33"/>
        <v>F60</v>
      </c>
      <c r="C545" s="135" t="s">
        <v>843</v>
      </c>
      <c r="D545" s="135"/>
      <c r="E545" s="135" t="s">
        <v>844</v>
      </c>
      <c r="F545" s="131" t="s">
        <v>135</v>
      </c>
      <c r="G545" s="131" t="e">
        <v>#VALUE!</v>
      </c>
      <c r="H545" s="173">
        <v>-1</v>
      </c>
      <c r="I545" s="173"/>
      <c r="J545" s="173"/>
      <c r="K545" s="173" t="e">
        <f>_xll.GetCtData("COAMOUNT","CONSAMOUNT",$A$1:$A$8,$A545:$B545,,"#Erreur de syntaxe : Expression incomplète")/10^3*$H545</f>
        <v>#VALUE!</v>
      </c>
      <c r="L545" s="173" t="e">
        <f>_xll.GetCtData("COAMOUNT","CONSAMOUNT",$A$1:$A$8,$A545:$B545,,"#Erreur de syntaxe : Expression incomplète")/10^3*$H545</f>
        <v>#VALUE!</v>
      </c>
      <c r="N545" s="173" t="e">
        <f>_xll.GetCtData("COAMOUNT","CONSAMOUNT",$A$1:$A$8,$A545:$B545,,"#Erreur de syntaxe : Expression incomplète")/10^3*$H545</f>
        <v>#VALUE!</v>
      </c>
      <c r="P545" s="173" t="e">
        <f t="shared" si="34"/>
        <v>#VALUE!</v>
      </c>
    </row>
    <row r="546" spans="1:16" s="115" customFormat="1" ht="12" hidden="1" outlineLevel="1" thickBot="1">
      <c r="A546" s="115" t="str">
        <f t="shared" si="32"/>
        <v>P39702000V</v>
      </c>
      <c r="B546" s="115" t="str">
        <f t="shared" si="33"/>
        <v>F60</v>
      </c>
      <c r="C546" s="135" t="s">
        <v>852</v>
      </c>
      <c r="D546" s="135"/>
      <c r="E546" s="135" t="s">
        <v>853</v>
      </c>
      <c r="F546" s="131" t="s">
        <v>135</v>
      </c>
      <c r="G546" s="131" t="e">
        <v>#VALUE!</v>
      </c>
      <c r="H546" s="173">
        <v>-1</v>
      </c>
      <c r="I546" s="173"/>
      <c r="J546" s="173"/>
      <c r="K546" s="173" t="e">
        <f>_xll.GetCtData("COAMOUNT","CONSAMOUNT",$A$1:$A$8,$A546:$B546,,"#Erreur de syntaxe : Expression incomplète")/10^3*$H546</f>
        <v>#VALUE!</v>
      </c>
      <c r="L546" s="173" t="e">
        <f>_xll.GetCtData("COAMOUNT","CONSAMOUNT",$A$1:$A$8,$A546:$B546,,"#Erreur de syntaxe : Expression incomplète")/10^3*$H546</f>
        <v>#VALUE!</v>
      </c>
      <c r="N546" s="173" t="e">
        <f>_xll.GetCtData("COAMOUNT","CONSAMOUNT",$A$1:$A$8,$A546:$B546,,"#Erreur de syntaxe : Expression incomplète")/10^3*$H546</f>
        <v>#VALUE!</v>
      </c>
      <c r="P546" s="173" t="e">
        <f t="shared" si="34"/>
        <v>#VALUE!</v>
      </c>
    </row>
    <row r="547" spans="1:16" s="115" customFormat="1" ht="12" hidden="1" outlineLevel="1" thickBot="1">
      <c r="A547" s="115" t="str">
        <f t="shared" si="32"/>
        <v>A39702000B</v>
      </c>
      <c r="B547" s="115" t="str">
        <f t="shared" si="33"/>
        <v>F94</v>
      </c>
      <c r="C547" s="135" t="s">
        <v>804</v>
      </c>
      <c r="D547" s="135"/>
      <c r="E547" s="135" t="s">
        <v>805</v>
      </c>
      <c r="F547" s="131" t="s">
        <v>782</v>
      </c>
      <c r="G547" s="131" t="e">
        <v>#VALUE!</v>
      </c>
      <c r="H547" s="173">
        <v>1</v>
      </c>
      <c r="I547" s="173"/>
      <c r="J547" s="173"/>
      <c r="K547" s="173" t="e">
        <f>_xll.GetCtData("COAMOUNT","CONSAMOUNT",$A$1:$A$8,$A547:$B547,,"#Erreur de syntaxe : Expression incomplète")/10^3*$H547</f>
        <v>#VALUE!</v>
      </c>
      <c r="L547" s="173" t="e">
        <f>_xll.GetCtData("COAMOUNT","CONSAMOUNT",$A$1:$A$8,$A547:$B547,,"#Erreur de syntaxe : Expression incomplète")/10^3*$H547</f>
        <v>#VALUE!</v>
      </c>
      <c r="N547" s="173" t="e">
        <f>_xll.GetCtData("COAMOUNT","CONSAMOUNT",$A$1:$A$8,$A547:$B547,,"#Erreur de syntaxe : Expression incomplète")/10^3*$H547</f>
        <v>#VALUE!</v>
      </c>
      <c r="P547" s="173" t="e">
        <f t="shared" si="34"/>
        <v>#VALUE!</v>
      </c>
    </row>
    <row r="548" spans="1:16" s="115" customFormat="1" ht="12" hidden="1" outlineLevel="1" thickBot="1">
      <c r="A548" s="115" t="str">
        <f t="shared" si="32"/>
        <v>A39702000V</v>
      </c>
      <c r="B548" s="115" t="str">
        <f t="shared" si="33"/>
        <v>F94</v>
      </c>
      <c r="C548" s="135" t="s">
        <v>807</v>
      </c>
      <c r="D548" s="135"/>
      <c r="E548" s="135" t="s">
        <v>808</v>
      </c>
      <c r="F548" s="131" t="s">
        <v>782</v>
      </c>
      <c r="G548" s="131" t="e">
        <v>#VALUE!</v>
      </c>
      <c r="H548" s="173">
        <v>1</v>
      </c>
      <c r="I548" s="173"/>
      <c r="J548" s="173"/>
      <c r="K548" s="173" t="e">
        <f>_xll.GetCtData("COAMOUNT","CONSAMOUNT",$A$1:$A$8,$A548:$B548,,"#Erreur de syntaxe : Expression incomplète")/10^3*$H548</f>
        <v>#VALUE!</v>
      </c>
      <c r="L548" s="173" t="e">
        <f>_xll.GetCtData("COAMOUNT","CONSAMOUNT",$A$1:$A$8,$A548:$B548,,"#Erreur de syntaxe : Expression incomplète")/10^3*$H548</f>
        <v>#VALUE!</v>
      </c>
      <c r="N548" s="173" t="e">
        <f>_xll.GetCtData("COAMOUNT","CONSAMOUNT",$A$1:$A$8,$A548:$B548,,"#Erreur de syntaxe : Expression incomplète")/10^3*$H548</f>
        <v>#VALUE!</v>
      </c>
      <c r="P548" s="173" t="e">
        <f t="shared" si="34"/>
        <v>#VALUE!</v>
      </c>
    </row>
    <row r="549" spans="1:16" s="115" customFormat="1" ht="12" hidden="1" outlineLevel="1" thickBot="1">
      <c r="A549" s="115" t="str">
        <f t="shared" si="32"/>
        <v>P39702000B</v>
      </c>
      <c r="B549" s="115" t="str">
        <f t="shared" si="33"/>
        <v>F94</v>
      </c>
      <c r="C549" s="135" t="s">
        <v>843</v>
      </c>
      <c r="D549" s="135"/>
      <c r="E549" s="135" t="s">
        <v>844</v>
      </c>
      <c r="F549" s="131" t="s">
        <v>782</v>
      </c>
      <c r="G549" s="131" t="e">
        <v>#VALUE!</v>
      </c>
      <c r="H549" s="173">
        <v>-1</v>
      </c>
      <c r="I549" s="173"/>
      <c r="J549" s="173"/>
      <c r="K549" s="173" t="e">
        <f>_xll.GetCtData("COAMOUNT","CONSAMOUNT",$A$1:$A$8,$A549:$B549,,"#Erreur de syntaxe : Expression incomplète")/10^3*$H549</f>
        <v>#VALUE!</v>
      </c>
      <c r="L549" s="173" t="e">
        <f>_xll.GetCtData("COAMOUNT","CONSAMOUNT",$A$1:$A$8,$A549:$B549,,"#Erreur de syntaxe : Expression incomplète")/10^3*$H549</f>
        <v>#VALUE!</v>
      </c>
      <c r="N549" s="173" t="e">
        <f>_xll.GetCtData("COAMOUNT","CONSAMOUNT",$A$1:$A$8,$A549:$B549,,"#Erreur de syntaxe : Expression incomplète")/10^3*$H549</f>
        <v>#VALUE!</v>
      </c>
      <c r="P549" s="173" t="e">
        <f t="shared" si="34"/>
        <v>#VALUE!</v>
      </c>
    </row>
    <row r="550" spans="1:16" s="115" customFormat="1" ht="12" hidden="1" outlineLevel="1" thickBot="1">
      <c r="A550" s="115" t="str">
        <f t="shared" si="32"/>
        <v>P39702000V</v>
      </c>
      <c r="B550" s="115" t="str">
        <f t="shared" si="33"/>
        <v>F94</v>
      </c>
      <c r="C550" s="135" t="s">
        <v>852</v>
      </c>
      <c r="D550" s="135"/>
      <c r="E550" s="135" t="s">
        <v>853</v>
      </c>
      <c r="F550" s="131" t="s">
        <v>782</v>
      </c>
      <c r="G550" s="131" t="e">
        <v>#VALUE!</v>
      </c>
      <c r="H550" s="173">
        <v>-1</v>
      </c>
      <c r="I550" s="173"/>
      <c r="J550" s="173"/>
      <c r="K550" s="173" t="e">
        <f>_xll.GetCtData("COAMOUNT","CONSAMOUNT",$A$1:$A$8,$A550:$B550,,"#Erreur de syntaxe : Expression incomplète")/10^3*$H550</f>
        <v>#VALUE!</v>
      </c>
      <c r="L550" s="173" t="e">
        <f>_xll.GetCtData("COAMOUNT","CONSAMOUNT",$A$1:$A$8,$A550:$B550,,"#Erreur de syntaxe : Expression incomplète")/10^3*$H550</f>
        <v>#VALUE!</v>
      </c>
      <c r="N550" s="173" t="e">
        <f>_xll.GetCtData("COAMOUNT","CONSAMOUNT",$A$1:$A$8,$A550:$B550,,"#Erreur de syntaxe : Expression incomplète")/10^3*$H550</f>
        <v>#VALUE!</v>
      </c>
      <c r="P550" s="173" t="e">
        <f t="shared" si="34"/>
        <v>#VALUE!</v>
      </c>
    </row>
    <row r="551" spans="1:16" ht="12" hidden="1" customHeight="1" outlineLevel="1">
      <c r="A551" s="115"/>
      <c r="E551" s="174" t="s">
        <v>672</v>
      </c>
      <c r="F551" s="158"/>
      <c r="G551" s="158"/>
      <c r="H551" s="158"/>
      <c r="I551" s="184" t="e">
        <f>SUM(I467:I550)/10^3-I466</f>
        <v>#VALUE!</v>
      </c>
      <c r="J551" s="184" t="e">
        <f>SUM(J467:J550)/10^3-J466</f>
        <v>#VALUE!</v>
      </c>
      <c r="K551" s="184" t="e">
        <f>SUM(K467:K550)/10^3-K466</f>
        <v>#VALUE!</v>
      </c>
      <c r="L551" s="184" t="e">
        <f>SUM(L467:L550)/10^3-L466</f>
        <v>#VALUE!</v>
      </c>
      <c r="N551" s="184" t="e">
        <f>SUM(N467:N550)/10^3-N466</f>
        <v>#VALUE!</v>
      </c>
      <c r="P551" s="184" t="e">
        <f t="shared" si="34"/>
        <v>#VALUE!</v>
      </c>
    </row>
    <row r="552" spans="1:16" s="115" customFormat="1" ht="12" collapsed="1" thickBot="1">
      <c r="A552" s="123" t="s">
        <v>386</v>
      </c>
      <c r="C552" s="123" t="str">
        <f>A552</f>
        <v>FL=XRF99A</v>
      </c>
      <c r="D552" s="123"/>
      <c r="E552" s="125" t="s">
        <v>122</v>
      </c>
      <c r="F552" s="126"/>
      <c r="G552" s="126"/>
      <c r="H552" s="126"/>
      <c r="I552" s="126">
        <f>_xll.GetCtData("COAMOUNT","CONSAMOUNT",$A$1:$A$8,$A552,H$6,"#7889061,41005733")/10^3</f>
        <v>7889.0614100573293</v>
      </c>
      <c r="J552" s="126">
        <f>_xll.GetCtData("COAMOUNT","CONSAMOUNT",$A$1:$A$8,$A552,I$6,"#47659")/10^3</f>
        <v>47.658999999999999</v>
      </c>
      <c r="K552" s="126">
        <f>_xll.GetCtData("COAMOUNT","CONSAMOUNT",$A$1:$A$8,$A552,J$6,"#877520")/10^3</f>
        <v>877.52</v>
      </c>
      <c r="L552" s="126">
        <f>_xll.GetCtData("COAMOUNT","CONSAMOUNT",$A$1:$A$8,$A552,K$6,"#8814240,41005733")/10^3</f>
        <v>8814.2404100573312</v>
      </c>
      <c r="N552" s="126">
        <v>77904.780986796803</v>
      </c>
      <c r="P552" s="126">
        <f t="shared" si="34"/>
        <v>86719.021396854136</v>
      </c>
    </row>
    <row r="553" spans="1:16" s="115" customFormat="1" ht="12" hidden="1" outlineLevel="1" thickBot="1">
      <c r="A553" s="115" t="s">
        <v>791</v>
      </c>
      <c r="B553" s="115" t="str">
        <f t="shared" ref="B553:B566" si="35">$C$2&amp;F553</f>
        <v>F99</v>
      </c>
      <c r="C553" s="135" t="s">
        <v>792</v>
      </c>
      <c r="D553" s="135"/>
      <c r="E553" s="135" t="s">
        <v>793</v>
      </c>
      <c r="F553" s="131" t="s">
        <v>66</v>
      </c>
      <c r="G553" s="131" t="e">
        <v>#VALUE!</v>
      </c>
      <c r="H553" s="131">
        <v>1</v>
      </c>
      <c r="I553" s="183" t="e">
        <f>_xll.GetCtData("COAMOUNT","CONSAMOUNT",$A$1:$A$8,$A553:$B553,,"#Erreur de syntaxe : Expression incomplète")/10^3*$H553</f>
        <v>#VALUE!</v>
      </c>
      <c r="J553" s="183"/>
      <c r="K553" s="183"/>
      <c r="L553" s="183" t="e">
        <f>_xll.GetCtData("COAMOUNT","CONSAMOUNT",$A$1:$A$8,$A553:$B553,,"#Erreur de syntaxe : Expression incomplète")/10^3*$H553</f>
        <v>#VALUE!</v>
      </c>
      <c r="N553" s="183" t="e">
        <f>_xll.GetCtData("COAMOUNT","CONSAMOUNT",$A$1:$A$8,$A553:$B553,,"#Erreur de syntaxe : Expression incomplète")/10^3*$H553</f>
        <v>#VALUE!</v>
      </c>
      <c r="P553" s="183" t="e">
        <f t="shared" si="34"/>
        <v>#VALUE!</v>
      </c>
    </row>
    <row r="554" spans="1:16" s="115" customFormat="1" ht="12" hidden="1" outlineLevel="1" thickBot="1">
      <c r="A554" s="115" t="s">
        <v>794</v>
      </c>
      <c r="B554" s="115" t="str">
        <f t="shared" si="35"/>
        <v>F99</v>
      </c>
      <c r="C554" s="135" t="s">
        <v>795</v>
      </c>
      <c r="D554" s="135"/>
      <c r="E554" s="135" t="s">
        <v>796</v>
      </c>
      <c r="F554" s="135" t="s">
        <v>66</v>
      </c>
      <c r="G554" s="131" t="e">
        <v>#VALUE!</v>
      </c>
      <c r="H554" s="135">
        <v>1</v>
      </c>
      <c r="I554" s="173" t="e">
        <f>_xll.GetCtData("COAMOUNT","CONSAMOUNT",$A$1:$A$8,$A554:$B554,,"#Erreur de syntaxe : Expression incomplète")/10^3*$H554</f>
        <v>#VALUE!</v>
      </c>
      <c r="J554" s="173"/>
      <c r="K554" s="173"/>
      <c r="L554" s="173" t="e">
        <f>_xll.GetCtData("COAMOUNT","CONSAMOUNT",$A$1:$A$8,$A554:$B554,,"#Erreur de syntaxe : Expression incomplète")/10^3*$H554</f>
        <v>#VALUE!</v>
      </c>
      <c r="N554" s="173" t="e">
        <f>_xll.GetCtData("COAMOUNT","CONSAMOUNT",$A$1:$A$8,$A554:$B554,,"#Erreur de syntaxe : Expression incomplète")/10^3*$H554</f>
        <v>#VALUE!</v>
      </c>
      <c r="P554" s="173" t="e">
        <f t="shared" si="34"/>
        <v>#VALUE!</v>
      </c>
    </row>
    <row r="555" spans="1:16" s="115" customFormat="1" ht="12" hidden="1" outlineLevel="1" thickBot="1">
      <c r="A555" s="115" t="s">
        <v>797</v>
      </c>
      <c r="B555" s="115" t="str">
        <f t="shared" si="35"/>
        <v>F99</v>
      </c>
      <c r="C555" s="135" t="s">
        <v>798</v>
      </c>
      <c r="D555" s="135"/>
      <c r="E555" s="135" t="s">
        <v>799</v>
      </c>
      <c r="F555" s="135" t="s">
        <v>66</v>
      </c>
      <c r="G555" s="131" t="e">
        <v>#VALUE!</v>
      </c>
      <c r="H555" s="135">
        <v>1</v>
      </c>
      <c r="I555" s="132"/>
      <c r="J555" s="173" t="e">
        <f>_xll.GetCtData("COAMOUNT","CONSAMOUNT",$A$1:$A$8,$A555:$B555,,"#Erreur de syntaxe : Expression incomplète")/10^3*$H555</f>
        <v>#VALUE!</v>
      </c>
      <c r="K555" s="173"/>
      <c r="L555" s="173" t="e">
        <f>_xll.GetCtData("COAMOUNT","CONSAMOUNT",$A$1:$A$8,$A555:$B555,,"#Erreur de syntaxe : Expression incomplète")/10^3*$H555</f>
        <v>#VALUE!</v>
      </c>
      <c r="N555" s="173" t="e">
        <f>_xll.GetCtData("COAMOUNT","CONSAMOUNT",$A$1:$A$8,$A555:$B555,,"#Erreur de syntaxe : Expression incomplète")/10^3*$H555</f>
        <v>#VALUE!</v>
      </c>
      <c r="P555" s="173" t="e">
        <f t="shared" si="34"/>
        <v>#VALUE!</v>
      </c>
    </row>
    <row r="556" spans="1:16" s="115" customFormat="1" ht="12" hidden="1" outlineLevel="1" thickBot="1">
      <c r="A556" s="115" t="s">
        <v>800</v>
      </c>
      <c r="B556" s="115" t="str">
        <f t="shared" si="35"/>
        <v>F99</v>
      </c>
      <c r="C556" s="135" t="s">
        <v>801</v>
      </c>
      <c r="D556" s="135"/>
      <c r="E556" s="135" t="s">
        <v>802</v>
      </c>
      <c r="F556" s="135" t="s">
        <v>66</v>
      </c>
      <c r="G556" s="131" t="e">
        <v>#VALUE!</v>
      </c>
      <c r="H556" s="135">
        <v>1</v>
      </c>
      <c r="I556" s="132"/>
      <c r="J556" s="173" t="e">
        <f>_xll.GetCtData("COAMOUNT","CONSAMOUNT",$A$1:$A$8,$A556:$B556,,"#Erreur de syntaxe : Expression incomplète")/10^3*$H556</f>
        <v>#VALUE!</v>
      </c>
      <c r="K556" s="173"/>
      <c r="L556" s="173" t="e">
        <f>_xll.GetCtData("COAMOUNT","CONSAMOUNT",$A$1:$A$8,$A556:$B556,,"#Erreur de syntaxe : Expression incomplète")/10^3*$H556</f>
        <v>#VALUE!</v>
      </c>
      <c r="N556" s="173" t="e">
        <f>_xll.GetCtData("COAMOUNT","CONSAMOUNT",$A$1:$A$8,$A556:$B556,,"#Erreur de syntaxe : Expression incomplète")/10^3*$H556</f>
        <v>#VALUE!</v>
      </c>
      <c r="P556" s="173" t="e">
        <f t="shared" si="34"/>
        <v>#VALUE!</v>
      </c>
    </row>
    <row r="557" spans="1:16" s="115" customFormat="1" ht="12" hidden="1" outlineLevel="1" thickBot="1">
      <c r="A557" s="115" t="s">
        <v>803</v>
      </c>
      <c r="B557" s="115" t="str">
        <f t="shared" si="35"/>
        <v>F99</v>
      </c>
      <c r="C557" s="135" t="s">
        <v>804</v>
      </c>
      <c r="D557" s="135"/>
      <c r="E557" s="135" t="s">
        <v>805</v>
      </c>
      <c r="F557" s="135" t="s">
        <v>66</v>
      </c>
      <c r="G557" s="131" t="e">
        <v>#VALUE!</v>
      </c>
      <c r="H557" s="135">
        <v>1</v>
      </c>
      <c r="I557" s="132"/>
      <c r="J557" s="173"/>
      <c r="K557" s="173" t="e">
        <f>_xll.GetCtData("COAMOUNT","CONSAMOUNT",$A$1:$A$8,$A557:$B557,,"#Erreur de syntaxe : Expression incomplète")/10^3*$H557</f>
        <v>#VALUE!</v>
      </c>
      <c r="L557" s="173" t="e">
        <f>_xll.GetCtData("COAMOUNT","CONSAMOUNT",$A$1:$A$8,$A557:$B557,,"#Erreur de syntaxe : Expression incomplète")/10^3*$H557</f>
        <v>#VALUE!</v>
      </c>
      <c r="N557" s="173" t="e">
        <f>_xll.GetCtData("COAMOUNT","CONSAMOUNT",$A$1:$A$8,$A557:$B557,,"#Erreur de syntaxe : Expression incomplète")/10^3*$H557</f>
        <v>#VALUE!</v>
      </c>
      <c r="P557" s="173" t="e">
        <f t="shared" si="34"/>
        <v>#VALUE!</v>
      </c>
    </row>
    <row r="558" spans="1:16" s="115" customFormat="1" ht="12" hidden="1" outlineLevel="1" thickBot="1">
      <c r="A558" s="115" t="s">
        <v>806</v>
      </c>
      <c r="B558" s="115" t="str">
        <f t="shared" si="35"/>
        <v>F99</v>
      </c>
      <c r="C558" s="135" t="s">
        <v>807</v>
      </c>
      <c r="D558" s="135"/>
      <c r="E558" s="135" t="s">
        <v>808</v>
      </c>
      <c r="F558" s="135" t="s">
        <v>66</v>
      </c>
      <c r="G558" s="131" t="e">
        <v>#VALUE!</v>
      </c>
      <c r="H558" s="135">
        <v>1</v>
      </c>
      <c r="I558" s="132"/>
      <c r="J558" s="173"/>
      <c r="K558" s="173" t="e">
        <f>_xll.GetCtData("COAMOUNT","CONSAMOUNT",$A$1:$A$8,$A558:$B558,,"#Erreur de syntaxe : Expression incomplète")/10^3*$H558</f>
        <v>#VALUE!</v>
      </c>
      <c r="L558" s="173" t="e">
        <f>_xll.GetCtData("COAMOUNT","CONSAMOUNT",$A$1:$A$8,$A558:$B558,,"#Erreur de syntaxe : Expression incomplète")/10^3*$H558</f>
        <v>#VALUE!</v>
      </c>
      <c r="N558" s="173" t="e">
        <f>_xll.GetCtData("COAMOUNT","CONSAMOUNT",$A$1:$A$8,$A558:$B558,,"#Erreur de syntaxe : Expression incomplète")/10^3*$H558</f>
        <v>#VALUE!</v>
      </c>
      <c r="P558" s="173" t="e">
        <f t="shared" si="34"/>
        <v>#VALUE!</v>
      </c>
    </row>
    <row r="559" spans="1:16" s="115" customFormat="1" ht="12" hidden="1" outlineLevel="1" thickBot="1">
      <c r="A559" s="115" t="s">
        <v>809</v>
      </c>
      <c r="B559" s="115" t="str">
        <f t="shared" si="35"/>
        <v>F99</v>
      </c>
      <c r="C559" s="135" t="s">
        <v>810</v>
      </c>
      <c r="D559" s="135"/>
      <c r="E559" s="135" t="s">
        <v>811</v>
      </c>
      <c r="F559" s="135" t="s">
        <v>66</v>
      </c>
      <c r="G559" s="131" t="e">
        <v>#VALUE!</v>
      </c>
      <c r="H559" s="135">
        <v>1</v>
      </c>
      <c r="I559" s="173" t="e">
        <f>_xll.GetCtData("COAMOUNT","CONSAMOUNT",$A$1:$A$8,$A559:$B559,,"#Erreur de syntaxe : Expression incomplète")/10^3*$H559</f>
        <v>#VALUE!</v>
      </c>
      <c r="J559" s="173"/>
      <c r="K559" s="173"/>
      <c r="L559" s="173" t="e">
        <f>_xll.GetCtData("COAMOUNT","CONSAMOUNT",$A$1:$A$8,$A559:$B559,,"#Erreur de syntaxe : Expression incomplète")/10^3*$H559</f>
        <v>#VALUE!</v>
      </c>
      <c r="N559" s="173" t="e">
        <f>_xll.GetCtData("COAMOUNT","CONSAMOUNT",$A$1:$A$8,$A559:$B559,,"#Erreur de syntaxe : Expression incomplète")/10^3*$H559</f>
        <v>#VALUE!</v>
      </c>
      <c r="P559" s="173" t="e">
        <f t="shared" si="34"/>
        <v>#VALUE!</v>
      </c>
    </row>
    <row r="560" spans="1:16" s="115" customFormat="1" ht="12" hidden="1" outlineLevel="1" thickBot="1">
      <c r="A560" s="115" t="s">
        <v>812</v>
      </c>
      <c r="B560" s="115" t="str">
        <f t="shared" si="35"/>
        <v>F99</v>
      </c>
      <c r="C560" s="135" t="s">
        <v>813</v>
      </c>
      <c r="D560" s="135"/>
      <c r="E560" s="135" t="s">
        <v>814</v>
      </c>
      <c r="F560" s="135" t="s">
        <v>66</v>
      </c>
      <c r="G560" s="131" t="e">
        <v>#VALUE!</v>
      </c>
      <c r="H560" s="135">
        <v>1</v>
      </c>
      <c r="I560" s="173" t="e">
        <f>_xll.GetCtData("COAMOUNT","CONSAMOUNT",$A$1:$A$8,$A560:$B560,,"#Erreur de syntaxe : Expression incomplète")/10^3*$H560</f>
        <v>#VALUE!</v>
      </c>
      <c r="J560" s="173"/>
      <c r="K560" s="173"/>
      <c r="L560" s="173" t="e">
        <f>_xll.GetCtData("COAMOUNT","CONSAMOUNT",$A$1:$A$8,$A560:$B560,,"#Erreur de syntaxe : Expression incomplète")/10^3*$H560</f>
        <v>#VALUE!</v>
      </c>
      <c r="N560" s="173" t="e">
        <f>_xll.GetCtData("COAMOUNT","CONSAMOUNT",$A$1:$A$8,$A560:$B560,,"#Erreur de syntaxe : Expression incomplète")/10^3*$H560</f>
        <v>#VALUE!</v>
      </c>
      <c r="P560" s="173" t="e">
        <f t="shared" si="34"/>
        <v>#VALUE!</v>
      </c>
    </row>
    <row r="561" spans="1:16" s="115" customFormat="1" ht="12" hidden="1" outlineLevel="1" thickBot="1">
      <c r="A561" s="115" t="s">
        <v>815</v>
      </c>
      <c r="B561" s="115" t="str">
        <f t="shared" si="35"/>
        <v>F99</v>
      </c>
      <c r="C561" s="135" t="s">
        <v>816</v>
      </c>
      <c r="D561" s="135"/>
      <c r="E561" s="135" t="s">
        <v>817</v>
      </c>
      <c r="F561" s="135" t="s">
        <v>66</v>
      </c>
      <c r="G561" s="131" t="e">
        <v>#VALUE!</v>
      </c>
      <c r="H561" s="135">
        <v>1</v>
      </c>
      <c r="I561" s="173" t="e">
        <f>_xll.GetCtData("COAMOUNT","CONSAMOUNT",$A$1:$A$8,$A561:$B561,,"#Erreur de syntaxe : Expression incomplète")/10^3*$H561</f>
        <v>#VALUE!</v>
      </c>
      <c r="J561" s="173"/>
      <c r="K561" s="173"/>
      <c r="L561" s="173" t="e">
        <f>_xll.GetCtData("COAMOUNT","CONSAMOUNT",$A$1:$A$8,$A561:$B561,,"#Erreur de syntaxe : Expression incomplète")/10^3*$H561</f>
        <v>#VALUE!</v>
      </c>
      <c r="N561" s="173" t="e">
        <f>_xll.GetCtData("COAMOUNT","CONSAMOUNT",$A$1:$A$8,$A561:$B561,,"#Erreur de syntaxe : Expression incomplète")/10^3*$H561</f>
        <v>#VALUE!</v>
      </c>
      <c r="P561" s="173" t="e">
        <f t="shared" si="34"/>
        <v>#VALUE!</v>
      </c>
    </row>
    <row r="562" spans="1:16" s="115" customFormat="1" ht="12" hidden="1" outlineLevel="1" thickBot="1">
      <c r="A562" s="115" t="s">
        <v>818</v>
      </c>
      <c r="B562" s="115" t="str">
        <f t="shared" si="35"/>
        <v>F99</v>
      </c>
      <c r="C562" s="135" t="s">
        <v>819</v>
      </c>
      <c r="D562" s="135"/>
      <c r="E562" s="135" t="s">
        <v>820</v>
      </c>
      <c r="F562" s="135" t="s">
        <v>66</v>
      </c>
      <c r="G562" s="131" t="e">
        <v>#VALUE!</v>
      </c>
      <c r="H562" s="135">
        <v>1</v>
      </c>
      <c r="I562" s="173" t="e">
        <f>_xll.GetCtData("COAMOUNT","CONSAMOUNT",$A$1:$A$8,$A562:$B562,,"#Erreur de syntaxe : Expression incomplète")/10^3*$H562</f>
        <v>#VALUE!</v>
      </c>
      <c r="J562" s="173"/>
      <c r="K562" s="173"/>
      <c r="L562" s="173" t="e">
        <f>_xll.GetCtData("COAMOUNT","CONSAMOUNT",$A$1:$A$8,$A562:$B562,,"#Erreur de syntaxe : Expression incomplète")/10^3*$H562</f>
        <v>#VALUE!</v>
      </c>
      <c r="N562" s="173" t="e">
        <f>_xll.GetCtData("COAMOUNT","CONSAMOUNT",$A$1:$A$8,$A562:$B562,,"#Erreur de syntaxe : Expression incomplète")/10^3*$H562</f>
        <v>#VALUE!</v>
      </c>
      <c r="P562" s="173" t="e">
        <f t="shared" si="34"/>
        <v>#VALUE!</v>
      </c>
    </row>
    <row r="563" spans="1:16" s="115" customFormat="1" ht="12" hidden="1" outlineLevel="1" thickBot="1">
      <c r="A563" s="115" t="s">
        <v>821</v>
      </c>
      <c r="B563" s="115" t="str">
        <f t="shared" si="35"/>
        <v>F99</v>
      </c>
      <c r="C563" s="135" t="s">
        <v>822</v>
      </c>
      <c r="D563" s="135"/>
      <c r="E563" s="135" t="s">
        <v>823</v>
      </c>
      <c r="F563" s="135" t="s">
        <v>66</v>
      </c>
      <c r="G563" s="131" t="e">
        <v>#VALUE!</v>
      </c>
      <c r="H563" s="135">
        <v>1</v>
      </c>
      <c r="I563" s="132"/>
      <c r="J563" s="173" t="e">
        <f>_xll.GetCtData("COAMOUNT","CONSAMOUNT",$A$1:$A$8,$A563:$B563,,"#Erreur de syntaxe : Expression incomplète")/10^3*$H563</f>
        <v>#VALUE!</v>
      </c>
      <c r="K563" s="173"/>
      <c r="L563" s="173" t="e">
        <f>_xll.GetCtData("COAMOUNT","CONSAMOUNT",$A$1:$A$8,$A563:$B563,,"#Erreur de syntaxe : Expression incomplète")/10^3*$H563</f>
        <v>#VALUE!</v>
      </c>
      <c r="N563" s="173" t="e">
        <f>_xll.GetCtData("COAMOUNT","CONSAMOUNT",$A$1:$A$8,$A563:$B563,,"#Erreur de syntaxe : Expression incomplète")/10^3*$H563</f>
        <v>#VALUE!</v>
      </c>
      <c r="P563" s="173" t="e">
        <f t="shared" si="34"/>
        <v>#VALUE!</v>
      </c>
    </row>
    <row r="564" spans="1:16" s="115" customFormat="1" ht="12" hidden="1" outlineLevel="1" thickBot="1">
      <c r="A564" s="115" t="s">
        <v>824</v>
      </c>
      <c r="B564" s="115" t="str">
        <f t="shared" si="35"/>
        <v>F99</v>
      </c>
      <c r="C564" s="135" t="s">
        <v>825</v>
      </c>
      <c r="D564" s="135"/>
      <c r="E564" s="135" t="s">
        <v>826</v>
      </c>
      <c r="F564" s="135" t="s">
        <v>66</v>
      </c>
      <c r="G564" s="131" t="e">
        <v>#VALUE!</v>
      </c>
      <c r="H564" s="135">
        <v>1</v>
      </c>
      <c r="I564" s="132"/>
      <c r="J564" s="173" t="e">
        <f>_xll.GetCtData("COAMOUNT","CONSAMOUNT",$A$1:$A$8,$A564:$B564,,"#Erreur de syntaxe : Expression incomplète")/10^3*$H564</f>
        <v>#VALUE!</v>
      </c>
      <c r="K564" s="173"/>
      <c r="L564" s="173" t="e">
        <f>_xll.GetCtData("COAMOUNT","CONSAMOUNT",$A$1:$A$8,$A564:$B564,,"#Erreur de syntaxe : Expression incomplète")/10^3*$H564</f>
        <v>#VALUE!</v>
      </c>
      <c r="N564" s="173" t="e">
        <f>_xll.GetCtData("COAMOUNT","CONSAMOUNT",$A$1:$A$8,$A564:$B564,,"#Erreur de syntaxe : Expression incomplète")/10^3*$H564</f>
        <v>#VALUE!</v>
      </c>
      <c r="P564" s="173" t="e">
        <f t="shared" si="34"/>
        <v>#VALUE!</v>
      </c>
    </row>
    <row r="565" spans="1:16" s="115" customFormat="1" ht="12" hidden="1" outlineLevel="1" thickBot="1">
      <c r="A565" s="115" t="s">
        <v>827</v>
      </c>
      <c r="B565" s="115" t="str">
        <f t="shared" si="35"/>
        <v>F99</v>
      </c>
      <c r="C565" s="135" t="s">
        <v>828</v>
      </c>
      <c r="D565" s="135"/>
      <c r="E565" s="135" t="s">
        <v>829</v>
      </c>
      <c r="F565" s="135" t="s">
        <v>66</v>
      </c>
      <c r="G565" s="131" t="e">
        <v>#VALUE!</v>
      </c>
      <c r="H565" s="135">
        <v>1</v>
      </c>
      <c r="I565" s="173" t="e">
        <f>_xll.GetCtData("COAMOUNT","CONSAMOUNT",$A$1:$A$8,$A565:$B565,,"#Erreur de syntaxe : Expression incomplète")/10^3*$H565</f>
        <v>#VALUE!</v>
      </c>
      <c r="J565" s="173"/>
      <c r="K565" s="173"/>
      <c r="L565" s="173" t="e">
        <f>_xll.GetCtData("COAMOUNT","CONSAMOUNT",$A$1:$A$8,$A565:$B565,,"#Erreur de syntaxe : Expression incomplète")/10^3*$H565</f>
        <v>#VALUE!</v>
      </c>
      <c r="N565" s="173" t="e">
        <f>_xll.GetCtData("COAMOUNT","CONSAMOUNT",$A$1:$A$8,$A565:$B565,,"#Erreur de syntaxe : Expression incomplète")/10^3*$H565</f>
        <v>#VALUE!</v>
      </c>
      <c r="P565" s="173" t="e">
        <f t="shared" si="34"/>
        <v>#VALUE!</v>
      </c>
    </row>
    <row r="566" spans="1:16" s="115" customFormat="1" ht="12" hidden="1" outlineLevel="1" thickBot="1">
      <c r="A566" s="115" t="s">
        <v>830</v>
      </c>
      <c r="B566" s="115" t="str">
        <f t="shared" si="35"/>
        <v>F99</v>
      </c>
      <c r="C566" s="135" t="s">
        <v>831</v>
      </c>
      <c r="D566" s="135"/>
      <c r="E566" s="135" t="s">
        <v>832</v>
      </c>
      <c r="F566" s="135" t="s">
        <v>66</v>
      </c>
      <c r="G566" s="131" t="e">
        <v>#VALUE!</v>
      </c>
      <c r="H566" s="135">
        <v>1</v>
      </c>
      <c r="I566" s="173" t="e">
        <f>_xll.GetCtData("COAMOUNT","CONSAMOUNT",$A$1:$A$8,$A566:$B566,,"#Erreur de syntaxe : Expression incomplète")/10^3*$H566</f>
        <v>#VALUE!</v>
      </c>
      <c r="J566" s="173"/>
      <c r="K566" s="173"/>
      <c r="L566" s="173" t="e">
        <f>_xll.GetCtData("COAMOUNT","CONSAMOUNT",$A$1:$A$8,$A566:$B566,,"#Erreur de syntaxe : Expression incomplète")/10^3*$H566</f>
        <v>#VALUE!</v>
      </c>
      <c r="N566" s="173" t="e">
        <f>_xll.GetCtData("COAMOUNT","CONSAMOUNT",$A$1:$A$8,$A566:$B566,,"#Erreur de syntaxe : Expression incomplète")/10^3*$H566</f>
        <v>#VALUE!</v>
      </c>
      <c r="P566" s="173" t="e">
        <f t="shared" si="34"/>
        <v>#VALUE!</v>
      </c>
    </row>
    <row r="567" spans="1:16" s="115" customFormat="1" ht="12" hidden="1" outlineLevel="1" thickBot="1">
      <c r="C567" s="146"/>
      <c r="D567" s="146"/>
      <c r="E567" s="174" t="s">
        <v>672</v>
      </c>
      <c r="F567" s="174"/>
      <c r="G567" s="174"/>
      <c r="H567" s="174"/>
      <c r="I567" s="175" t="e">
        <f>SUM(I553:I566)/10^3-I552</f>
        <v>#VALUE!</v>
      </c>
      <c r="J567" s="175" t="e">
        <f>SUM(J553:J566)/10^3-J552</f>
        <v>#VALUE!</v>
      </c>
      <c r="K567" s="175" t="e">
        <f>SUM(K553:K566)/10^3-K552</f>
        <v>#VALUE!</v>
      </c>
      <c r="L567" s="175" t="e">
        <f>SUM(L553:L566)/10^3-L552</f>
        <v>#VALUE!</v>
      </c>
      <c r="N567" s="175" t="e">
        <f>SUM(N553:N566)/10^3-N552</f>
        <v>#VALUE!</v>
      </c>
      <c r="P567" s="175" t="e">
        <f t="shared" si="34"/>
        <v>#VALUE!</v>
      </c>
    </row>
    <row r="568" spans="1:16" s="115" customFormat="1" ht="12" collapsed="1" thickBot="1">
      <c r="A568" s="123" t="s">
        <v>387</v>
      </c>
      <c r="C568" s="123" t="str">
        <f>A568</f>
        <v>FL=XRF99P</v>
      </c>
      <c r="D568" s="123"/>
      <c r="E568" s="125" t="s">
        <v>123</v>
      </c>
      <c r="F568" s="126"/>
      <c r="G568" s="126"/>
      <c r="H568" s="126"/>
      <c r="I568" s="126">
        <f>_xll.GetCtData("COAMOUNT","CONSAMOUNT",$A$1:$A$8,$A568,H$6,"#-185265")/10^3</f>
        <v>-185.26499999999999</v>
      </c>
      <c r="J568" s="126">
        <f>_xll.GetCtData("COAMOUNT","CONSAMOUNT",$A$1:$A$8,$A568,I$6,"#16507")/10^3</f>
        <v>16.507000000000001</v>
      </c>
      <c r="K568" s="126">
        <f>_xll.GetCtData("COAMOUNT","CONSAMOUNT",$A$1:$A$8,$A568,J$6,"#29906")/10^3</f>
        <v>29.905999999999999</v>
      </c>
      <c r="L568" s="126">
        <f>_xll.GetCtData("COAMOUNT","CONSAMOUNT",$A$1:$A$8,$A568,K$6,"#-138852")/10^3</f>
        <v>-138.852</v>
      </c>
      <c r="N568" s="126">
        <v>-7609</v>
      </c>
      <c r="P568" s="126">
        <f t="shared" si="34"/>
        <v>-7747.8519999999999</v>
      </c>
    </row>
    <row r="569" spans="1:16" s="115" customFormat="1" ht="11.25" hidden="1" outlineLevel="1">
      <c r="A569" s="115" t="s">
        <v>833</v>
      </c>
      <c r="B569" s="115" t="str">
        <f t="shared" ref="B569:B582" si="36">$C$2&amp;F569</f>
        <v>F99</v>
      </c>
      <c r="C569" s="135" t="s">
        <v>834</v>
      </c>
      <c r="D569" s="135"/>
      <c r="E569" s="135" t="s">
        <v>835</v>
      </c>
      <c r="F569" s="135" t="s">
        <v>66</v>
      </c>
      <c r="G569" s="131" t="e">
        <v>#VALUE!</v>
      </c>
      <c r="H569" s="135">
        <v>-1</v>
      </c>
      <c r="I569" s="132"/>
      <c r="J569" s="173" t="e">
        <f>_xll.GetCtData("COAMOUNT","CONSAMOUNT",$A$1:$A$8,$A569:$B569,,"#Erreur de syntaxe : Expression incomplète")/10^3*$H569</f>
        <v>#VALUE!</v>
      </c>
      <c r="K569" s="173"/>
      <c r="L569" s="173" t="e">
        <f>_xll.GetCtData("COAMOUNT","CONSAMOUNT",$A$1:$A$8,$A569:$B569,,"#Erreur de syntaxe : Expression incomplète")/10^3*$H569</f>
        <v>#VALUE!</v>
      </c>
      <c r="N569" s="173" t="e">
        <f>_xll.GetCtData("COAMOUNT","CONSAMOUNT",$A$1:$A$8,$A569:$B569,,"#Erreur de syntaxe : Expression incomplète")/10^3*$H569</f>
        <v>#VALUE!</v>
      </c>
      <c r="P569" s="173" t="e">
        <f t="shared" si="34"/>
        <v>#VALUE!</v>
      </c>
    </row>
    <row r="570" spans="1:16" s="115" customFormat="1" ht="11.25" hidden="1" outlineLevel="1">
      <c r="A570" s="115" t="s">
        <v>836</v>
      </c>
      <c r="B570" s="115" t="str">
        <f t="shared" si="36"/>
        <v>F99</v>
      </c>
      <c r="C570" s="135" t="s">
        <v>837</v>
      </c>
      <c r="D570" s="135"/>
      <c r="E570" s="135" t="s">
        <v>838</v>
      </c>
      <c r="F570" s="135" t="s">
        <v>66</v>
      </c>
      <c r="G570" s="131" t="e">
        <v>#VALUE!</v>
      </c>
      <c r="H570" s="135">
        <v>-1</v>
      </c>
      <c r="I570" s="132"/>
      <c r="J570" s="173" t="e">
        <f>_xll.GetCtData("COAMOUNT","CONSAMOUNT",$A$1:$A$8,$A570:$B570,,"#Erreur de syntaxe : Expression incomplète")/10^3*$H570</f>
        <v>#VALUE!</v>
      </c>
      <c r="K570" s="173"/>
      <c r="L570" s="173" t="e">
        <f>_xll.GetCtData("COAMOUNT","CONSAMOUNT",$A$1:$A$8,$A570:$B570,,"#Erreur de syntaxe : Expression incomplète")/10^3*$H570</f>
        <v>#VALUE!</v>
      </c>
      <c r="N570" s="173" t="e">
        <f>_xll.GetCtData("COAMOUNT","CONSAMOUNT",$A$1:$A$8,$A570:$B570,,"#Erreur de syntaxe : Expression incomplète")/10^3*$H570</f>
        <v>#VALUE!</v>
      </c>
      <c r="P570" s="173" t="e">
        <f t="shared" si="34"/>
        <v>#VALUE!</v>
      </c>
    </row>
    <row r="571" spans="1:16" s="115" customFormat="1" ht="11.25" hidden="1" outlineLevel="1">
      <c r="A571" s="115" t="s">
        <v>839</v>
      </c>
      <c r="B571" s="115" t="str">
        <f t="shared" si="36"/>
        <v>F99</v>
      </c>
      <c r="C571" s="135" t="s">
        <v>840</v>
      </c>
      <c r="D571" s="135"/>
      <c r="E571" s="135" t="s">
        <v>841</v>
      </c>
      <c r="F571" s="135" t="s">
        <v>66</v>
      </c>
      <c r="G571" s="131" t="e">
        <v>#VALUE!</v>
      </c>
      <c r="H571" s="135">
        <v>-1</v>
      </c>
      <c r="I571" s="173" t="e">
        <f>_xll.GetCtData("COAMOUNT","CONSAMOUNT",$A$1:$A$8,$A571:$B571,,"#Erreur de syntaxe : Expression incomplète")/10^3*$H571</f>
        <v>#VALUE!</v>
      </c>
      <c r="J571" s="173"/>
      <c r="K571" s="173"/>
      <c r="L571" s="173" t="e">
        <f>_xll.GetCtData("COAMOUNT","CONSAMOUNT",$A$1:$A$8,$A571:$B571,,"#Erreur de syntaxe : Expression incomplète")/10^3*$H571</f>
        <v>#VALUE!</v>
      </c>
      <c r="N571" s="173" t="e">
        <f>_xll.GetCtData("COAMOUNT","CONSAMOUNT",$A$1:$A$8,$A571:$B571,,"#Erreur de syntaxe : Expression incomplète")/10^3*$H571</f>
        <v>#VALUE!</v>
      </c>
      <c r="P571" s="173" t="e">
        <f t="shared" si="34"/>
        <v>#VALUE!</v>
      </c>
    </row>
    <row r="572" spans="1:16" s="115" customFormat="1" ht="11.25" hidden="1" outlineLevel="1">
      <c r="A572" s="115" t="s">
        <v>842</v>
      </c>
      <c r="B572" s="115" t="str">
        <f t="shared" si="36"/>
        <v>F99</v>
      </c>
      <c r="C572" s="135" t="s">
        <v>843</v>
      </c>
      <c r="D572" s="135"/>
      <c r="E572" s="135" t="s">
        <v>844</v>
      </c>
      <c r="F572" s="135" t="s">
        <v>66</v>
      </c>
      <c r="G572" s="131" t="e">
        <v>#VALUE!</v>
      </c>
      <c r="H572" s="135">
        <v>-1</v>
      </c>
      <c r="I572" s="132"/>
      <c r="J572" s="173"/>
      <c r="K572" s="173" t="e">
        <f>_xll.GetCtData("COAMOUNT","CONSAMOUNT",$A$1:$A$8,$A572:$B572,,"#Erreur de syntaxe : Expression incomplète")/10^3*$H572</f>
        <v>#VALUE!</v>
      </c>
      <c r="L572" s="173" t="e">
        <f>_xll.GetCtData("COAMOUNT","CONSAMOUNT",$A$1:$A$8,$A572:$B572,,"#Erreur de syntaxe : Expression incomplète")/10^3*$H572</f>
        <v>#VALUE!</v>
      </c>
      <c r="N572" s="173" t="e">
        <f>_xll.GetCtData("COAMOUNT","CONSAMOUNT",$A$1:$A$8,$A572:$B572,,"#Erreur de syntaxe : Expression incomplète")/10^3*$H572</f>
        <v>#VALUE!</v>
      </c>
      <c r="P572" s="173" t="e">
        <f t="shared" si="34"/>
        <v>#VALUE!</v>
      </c>
    </row>
    <row r="573" spans="1:16" s="115" customFormat="1" ht="11.25" hidden="1" outlineLevel="1">
      <c r="A573" s="115" t="s">
        <v>845</v>
      </c>
      <c r="B573" s="115" t="str">
        <f t="shared" si="36"/>
        <v>F99</v>
      </c>
      <c r="C573" s="135" t="s">
        <v>846</v>
      </c>
      <c r="D573" s="135"/>
      <c r="E573" s="135" t="s">
        <v>847</v>
      </c>
      <c r="F573" s="135" t="s">
        <v>66</v>
      </c>
      <c r="G573" s="131" t="e">
        <v>#VALUE!</v>
      </c>
      <c r="H573" s="135">
        <v>-1</v>
      </c>
      <c r="I573" s="173" t="e">
        <f>_xll.GetCtData("COAMOUNT","CONSAMOUNT",$A$1:$A$8,$A573:$B573,,"#Erreur de syntaxe : Expression incomplète")/10^3*$H573</f>
        <v>#VALUE!</v>
      </c>
      <c r="J573" s="173"/>
      <c r="K573" s="173"/>
      <c r="L573" s="173" t="e">
        <f>_xll.GetCtData("COAMOUNT","CONSAMOUNT",$A$1:$A$8,$A573:$B573,,"#Erreur de syntaxe : Expression incomplète")/10^3*$H573</f>
        <v>#VALUE!</v>
      </c>
      <c r="N573" s="173" t="e">
        <f>_xll.GetCtData("COAMOUNT","CONSAMOUNT",$A$1:$A$8,$A573:$B573,,"#Erreur de syntaxe : Expression incomplète")/10^3*$H573</f>
        <v>#VALUE!</v>
      </c>
      <c r="P573" s="173" t="e">
        <f t="shared" si="34"/>
        <v>#VALUE!</v>
      </c>
    </row>
    <row r="574" spans="1:16" s="115" customFormat="1" ht="11.25" hidden="1" outlineLevel="1">
      <c r="A574" s="115" t="s">
        <v>848</v>
      </c>
      <c r="B574" s="115" t="str">
        <f t="shared" si="36"/>
        <v>F99</v>
      </c>
      <c r="C574" s="135" t="s">
        <v>849</v>
      </c>
      <c r="D574" s="135"/>
      <c r="E574" s="135" t="s">
        <v>850</v>
      </c>
      <c r="F574" s="135" t="s">
        <v>66</v>
      </c>
      <c r="G574" s="131" t="e">
        <v>#VALUE!</v>
      </c>
      <c r="H574" s="135">
        <v>-1</v>
      </c>
      <c r="I574" s="173" t="e">
        <f>_xll.GetCtData("COAMOUNT","CONSAMOUNT",$A$1:$A$8,$A574:$B574,,"#Erreur de syntaxe : Expression incomplète")/10^3*$H574</f>
        <v>#VALUE!</v>
      </c>
      <c r="J574" s="173"/>
      <c r="K574" s="173"/>
      <c r="L574" s="173" t="e">
        <f>_xll.GetCtData("COAMOUNT","CONSAMOUNT",$A$1:$A$8,$A574:$B574,,"#Erreur de syntaxe : Expression incomplète")/10^3*$H574</f>
        <v>#VALUE!</v>
      </c>
      <c r="N574" s="173" t="e">
        <f>_xll.GetCtData("COAMOUNT","CONSAMOUNT",$A$1:$A$8,$A574:$B574,,"#Erreur de syntaxe : Expression incomplète")/10^3*$H574</f>
        <v>#VALUE!</v>
      </c>
      <c r="P574" s="173" t="e">
        <f t="shared" si="34"/>
        <v>#VALUE!</v>
      </c>
    </row>
    <row r="575" spans="1:16" s="115" customFormat="1" ht="11.25" hidden="1" outlineLevel="1">
      <c r="A575" s="115" t="s">
        <v>851</v>
      </c>
      <c r="B575" s="115" t="str">
        <f t="shared" si="36"/>
        <v>F99</v>
      </c>
      <c r="C575" s="135" t="s">
        <v>852</v>
      </c>
      <c r="D575" s="135"/>
      <c r="E575" s="135" t="s">
        <v>853</v>
      </c>
      <c r="F575" s="135" t="s">
        <v>66</v>
      </c>
      <c r="G575" s="131" t="e">
        <v>#VALUE!</v>
      </c>
      <c r="H575" s="135">
        <v>-1</v>
      </c>
      <c r="I575" s="132"/>
      <c r="J575" s="173"/>
      <c r="K575" s="173" t="e">
        <f>_xll.GetCtData("COAMOUNT","CONSAMOUNT",$A$1:$A$8,$A575:$B575,,"#Erreur de syntaxe : Expression incomplète")/10^3*$H575</f>
        <v>#VALUE!</v>
      </c>
      <c r="L575" s="173" t="e">
        <f>_xll.GetCtData("COAMOUNT","CONSAMOUNT",$A$1:$A$8,$A575:$B575,,"#Erreur de syntaxe : Expression incomplète")/10^3*$H575</f>
        <v>#VALUE!</v>
      </c>
      <c r="N575" s="173" t="e">
        <f>_xll.GetCtData("COAMOUNT","CONSAMOUNT",$A$1:$A$8,$A575:$B575,,"#Erreur de syntaxe : Expression incomplète")/10^3*$H575</f>
        <v>#VALUE!</v>
      </c>
      <c r="P575" s="173" t="e">
        <f t="shared" si="34"/>
        <v>#VALUE!</v>
      </c>
    </row>
    <row r="576" spans="1:16" s="115" customFormat="1" ht="11.25" hidden="1" outlineLevel="1">
      <c r="A576" s="115" t="s">
        <v>854</v>
      </c>
      <c r="B576" s="115" t="str">
        <f t="shared" si="36"/>
        <v>F99</v>
      </c>
      <c r="C576" s="135" t="s">
        <v>855</v>
      </c>
      <c r="D576" s="135"/>
      <c r="E576" s="135" t="s">
        <v>856</v>
      </c>
      <c r="F576" s="135" t="s">
        <v>66</v>
      </c>
      <c r="G576" s="131" t="e">
        <v>#VALUE!</v>
      </c>
      <c r="H576" s="135">
        <v>-1</v>
      </c>
      <c r="I576" s="173" t="e">
        <f>_xll.GetCtData("COAMOUNT","CONSAMOUNT",$A$1:$A$8,$A576:$B576,,"#Erreur de syntaxe : Expression incomplète")/10^3*$H576</f>
        <v>#VALUE!</v>
      </c>
      <c r="J576" s="173"/>
      <c r="K576" s="173"/>
      <c r="L576" s="173" t="e">
        <f>_xll.GetCtData("COAMOUNT","CONSAMOUNT",$A$1:$A$8,$A576:$B576,,"#Erreur de syntaxe : Expression incomplète")/10^3*$H576</f>
        <v>#VALUE!</v>
      </c>
      <c r="N576" s="173" t="e">
        <f>_xll.GetCtData("COAMOUNT","CONSAMOUNT",$A$1:$A$8,$A576:$B576,,"#Erreur de syntaxe : Expression incomplète")/10^3*$H576</f>
        <v>#VALUE!</v>
      </c>
      <c r="P576" s="173" t="e">
        <f t="shared" si="34"/>
        <v>#VALUE!</v>
      </c>
    </row>
    <row r="577" spans="1:16" s="115" customFormat="1" ht="11.25" hidden="1" outlineLevel="1">
      <c r="A577" s="115" t="s">
        <v>857</v>
      </c>
      <c r="B577" s="115" t="str">
        <f t="shared" si="36"/>
        <v>F99</v>
      </c>
      <c r="C577" s="135" t="s">
        <v>435</v>
      </c>
      <c r="D577" s="135"/>
      <c r="E577" s="135" t="s">
        <v>436</v>
      </c>
      <c r="F577" s="135" t="s">
        <v>66</v>
      </c>
      <c r="G577" s="131" t="e">
        <v>#VALUE!</v>
      </c>
      <c r="H577" s="135">
        <v>-1</v>
      </c>
      <c r="I577" s="173" t="e">
        <f>_xll.GetCtData("COAMOUNT","CONSAMOUNT",$A$1:$A$8,$A577:$B577,,"#Erreur de syntaxe : Expression incomplète")/10^3*$H577</f>
        <v>#VALUE!</v>
      </c>
      <c r="J577" s="173"/>
      <c r="K577" s="173"/>
      <c r="L577" s="173" t="e">
        <f>_xll.GetCtData("COAMOUNT","CONSAMOUNT",$A$1:$A$8,$A577:$B577,,"#Erreur de syntaxe : Expression incomplète")/10^3*$H577</f>
        <v>#VALUE!</v>
      </c>
      <c r="N577" s="173" t="e">
        <f>_xll.GetCtData("COAMOUNT","CONSAMOUNT",$A$1:$A$8,$A577:$B577,,"#Erreur de syntaxe : Expression incomplète")/10^3*$H577</f>
        <v>#VALUE!</v>
      </c>
      <c r="P577" s="173" t="e">
        <f t="shared" si="34"/>
        <v>#VALUE!</v>
      </c>
    </row>
    <row r="578" spans="1:16" s="115" customFormat="1" ht="11.25" hidden="1" outlineLevel="1">
      <c r="A578" s="115" t="s">
        <v>858</v>
      </c>
      <c r="B578" s="115" t="str">
        <f t="shared" si="36"/>
        <v>F99</v>
      </c>
      <c r="C578" s="135" t="s">
        <v>429</v>
      </c>
      <c r="D578" s="135"/>
      <c r="E578" s="135" t="s">
        <v>430</v>
      </c>
      <c r="F578" s="135" t="s">
        <v>66</v>
      </c>
      <c r="G578" s="131" t="e">
        <v>#VALUE!</v>
      </c>
      <c r="H578" s="135">
        <v>-1</v>
      </c>
      <c r="I578" s="173" t="e">
        <f>_xll.GetCtData("COAMOUNT","CONSAMOUNT",$A$1:$A$8,$A578:$B578,,"#Erreur de syntaxe : Expression incomplète")/10^3*$H578</f>
        <v>#VALUE!</v>
      </c>
      <c r="J578" s="173"/>
      <c r="K578" s="173"/>
      <c r="L578" s="173" t="e">
        <f>_xll.GetCtData("COAMOUNT","CONSAMOUNT",$A$1:$A$8,$A578:$B578,,"#Erreur de syntaxe : Expression incomplète")/10^3*$H578</f>
        <v>#VALUE!</v>
      </c>
      <c r="N578" s="173" t="e">
        <f>_xll.GetCtData("COAMOUNT","CONSAMOUNT",$A$1:$A$8,$A578:$B578,,"#Erreur de syntaxe : Expression incomplète")/10^3*$H578</f>
        <v>#VALUE!</v>
      </c>
      <c r="P578" s="173" t="e">
        <f t="shared" si="34"/>
        <v>#VALUE!</v>
      </c>
    </row>
    <row r="579" spans="1:16" s="115" customFormat="1" ht="11.25" hidden="1" outlineLevel="1">
      <c r="A579" s="115" t="s">
        <v>859</v>
      </c>
      <c r="B579" s="115" t="str">
        <f t="shared" si="36"/>
        <v>F99</v>
      </c>
      <c r="C579" s="135" t="s">
        <v>427</v>
      </c>
      <c r="D579" s="135"/>
      <c r="E579" s="135" t="s">
        <v>428</v>
      </c>
      <c r="F579" s="135" t="s">
        <v>66</v>
      </c>
      <c r="G579" s="131" t="e">
        <v>#VALUE!</v>
      </c>
      <c r="H579" s="135">
        <v>-1</v>
      </c>
      <c r="I579" s="132"/>
      <c r="J579" s="173" t="e">
        <f>_xll.GetCtData("COAMOUNT","CONSAMOUNT",$A$1:$A$8,$A579:$B579,,"#Erreur de syntaxe : Expression incomplète")/10^3*$H579</f>
        <v>#VALUE!</v>
      </c>
      <c r="K579" s="173"/>
      <c r="L579" s="173" t="e">
        <f>_xll.GetCtData("COAMOUNT","CONSAMOUNT",$A$1:$A$8,$A579:$B579,,"#Erreur de syntaxe : Expression incomplète")/10^3*$H579</f>
        <v>#VALUE!</v>
      </c>
      <c r="N579" s="173" t="e">
        <f>_xll.GetCtData("COAMOUNT","CONSAMOUNT",$A$1:$A$8,$A579:$B579,,"#Erreur de syntaxe : Expression incomplète")/10^3*$H579</f>
        <v>#VALUE!</v>
      </c>
      <c r="P579" s="173" t="e">
        <f t="shared" si="34"/>
        <v>#VALUE!</v>
      </c>
    </row>
    <row r="580" spans="1:16" s="115" customFormat="1" ht="11.25" hidden="1" outlineLevel="1">
      <c r="A580" s="115" t="s">
        <v>860</v>
      </c>
      <c r="B580" s="115" t="str">
        <f t="shared" si="36"/>
        <v>F99</v>
      </c>
      <c r="C580" s="135" t="s">
        <v>433</v>
      </c>
      <c r="D580" s="135"/>
      <c r="E580" s="135" t="s">
        <v>434</v>
      </c>
      <c r="F580" s="135" t="s">
        <v>66</v>
      </c>
      <c r="G580" s="131" t="e">
        <v>#VALUE!</v>
      </c>
      <c r="H580" s="135">
        <v>-1</v>
      </c>
      <c r="I580" s="132"/>
      <c r="J580" s="173" t="e">
        <f>_xll.GetCtData("COAMOUNT","CONSAMOUNT",$A$1:$A$8,$A580:$B580,,"#Erreur de syntaxe : Expression incomplète")/10^3*$H580</f>
        <v>#VALUE!</v>
      </c>
      <c r="K580" s="173"/>
      <c r="L580" s="173" t="e">
        <f>_xll.GetCtData("COAMOUNT","CONSAMOUNT",$A$1:$A$8,$A580:$B580,,"#Erreur de syntaxe : Expression incomplète")/10^3*$H580</f>
        <v>#VALUE!</v>
      </c>
      <c r="N580" s="173" t="e">
        <f>_xll.GetCtData("COAMOUNT","CONSAMOUNT",$A$1:$A$8,$A580:$B580,,"#Erreur de syntaxe : Expression incomplète")/10^3*$H580</f>
        <v>#VALUE!</v>
      </c>
      <c r="P580" s="173" t="e">
        <f t="shared" si="34"/>
        <v>#VALUE!</v>
      </c>
    </row>
    <row r="581" spans="1:16" s="115" customFormat="1" ht="11.25" hidden="1" outlineLevel="1">
      <c r="A581" s="115" t="s">
        <v>861</v>
      </c>
      <c r="B581" s="115" t="str">
        <f t="shared" si="36"/>
        <v>F99</v>
      </c>
      <c r="C581" s="135" t="s">
        <v>437</v>
      </c>
      <c r="D581" s="135"/>
      <c r="E581" s="135" t="s">
        <v>438</v>
      </c>
      <c r="F581" s="135" t="s">
        <v>66</v>
      </c>
      <c r="G581" s="131" t="e">
        <v>#VALUE!</v>
      </c>
      <c r="H581" s="135">
        <v>-1</v>
      </c>
      <c r="I581" s="173" t="e">
        <f>_xll.GetCtData("COAMOUNT","CONSAMOUNT",$A$1:$A$8,$A581:$B581,,"#Erreur de syntaxe : Expression incomplète")/10^3*$H581</f>
        <v>#VALUE!</v>
      </c>
      <c r="J581" s="173"/>
      <c r="K581" s="173"/>
      <c r="L581" s="173" t="e">
        <f>_xll.GetCtData("COAMOUNT","CONSAMOUNT",$A$1:$A$8,$A581:$B581,,"#Erreur de syntaxe : Expression incomplète")/10^3*$H581</f>
        <v>#VALUE!</v>
      </c>
      <c r="N581" s="173" t="e">
        <f>_xll.GetCtData("COAMOUNT","CONSAMOUNT",$A$1:$A$8,$A581:$B581,,"#Erreur de syntaxe : Expression incomplète")/10^3*$H581</f>
        <v>#VALUE!</v>
      </c>
      <c r="P581" s="173" t="e">
        <f t="shared" si="34"/>
        <v>#VALUE!</v>
      </c>
    </row>
    <row r="582" spans="1:16" s="115" customFormat="1" ht="11.25" hidden="1" outlineLevel="1">
      <c r="A582" s="115" t="s">
        <v>862</v>
      </c>
      <c r="B582" s="115" t="str">
        <f t="shared" si="36"/>
        <v>F99</v>
      </c>
      <c r="C582" s="135" t="s">
        <v>431</v>
      </c>
      <c r="D582" s="135"/>
      <c r="E582" s="135" t="s">
        <v>432</v>
      </c>
      <c r="F582" s="135" t="s">
        <v>66</v>
      </c>
      <c r="G582" s="131" t="e">
        <v>#VALUE!</v>
      </c>
      <c r="H582" s="135">
        <v>-1</v>
      </c>
      <c r="I582" s="173" t="e">
        <f>_xll.GetCtData("COAMOUNT","CONSAMOUNT",$A$1:$A$8,$A582:$B582,,"#Erreur de syntaxe : Expression incomplète")/10^3*$H582</f>
        <v>#VALUE!</v>
      </c>
      <c r="J582" s="173"/>
      <c r="K582" s="173"/>
      <c r="L582" s="173" t="e">
        <f>_xll.GetCtData("COAMOUNT","CONSAMOUNT",$A$1:$A$8,$A582:$B582,,"#Erreur de syntaxe : Expression incomplète")/10^3*$H582</f>
        <v>#VALUE!</v>
      </c>
      <c r="N582" s="173" t="e">
        <f>_xll.GetCtData("COAMOUNT","CONSAMOUNT",$A$1:$A$8,$A582:$B582,,"#Erreur de syntaxe : Expression incomplète")/10^3*$H582</f>
        <v>#VALUE!</v>
      </c>
      <c r="P582" s="173" t="e">
        <f t="shared" si="34"/>
        <v>#VALUE!</v>
      </c>
    </row>
    <row r="583" spans="1:16" s="115" customFormat="1" ht="11.25" hidden="1" outlineLevel="1">
      <c r="C583" s="146"/>
      <c r="D583" s="146"/>
      <c r="E583" s="174" t="s">
        <v>672</v>
      </c>
      <c r="F583" s="174"/>
      <c r="G583" s="174"/>
      <c r="H583" s="174"/>
      <c r="I583" s="175" t="e">
        <f>SUM(I569:I582)/10^3-I568</f>
        <v>#VALUE!</v>
      </c>
      <c r="J583" s="175" t="e">
        <f>SUM(J569:J582)/10^3-J568</f>
        <v>#VALUE!</v>
      </c>
      <c r="K583" s="175" t="e">
        <f>SUM(K569:K582)/10^3-K568</f>
        <v>#VALUE!</v>
      </c>
      <c r="L583" s="175" t="e">
        <f>SUM(L569:L582)/10^3-L568</f>
        <v>#VALUE!</v>
      </c>
      <c r="N583" s="175" t="e">
        <f>SUM(N569:N582)/10^3-N568</f>
        <v>#VALUE!</v>
      </c>
      <c r="P583" s="175" t="e">
        <f t="shared" si="34"/>
        <v>#VALUE!</v>
      </c>
    </row>
    <row r="584" spans="1:16" ht="12" customHeight="1" collapsed="1" thickBot="1">
      <c r="A584" s="87" t="s">
        <v>73</v>
      </c>
      <c r="C584" s="176" t="str">
        <f>A584</f>
        <v>FL=F99</v>
      </c>
      <c r="D584" s="176"/>
      <c r="E584" s="14" t="s">
        <v>107</v>
      </c>
      <c r="F584" s="14"/>
      <c r="G584" s="20"/>
      <c r="H584" s="20"/>
      <c r="I584" s="177">
        <f>_xll.GetCtData("COAMOUNT","CONSAMOUNT",$A$1:$A$8,$A584,H$6,"#7703796,41005733")/10^3</f>
        <v>7703.7964100573299</v>
      </c>
      <c r="J584" s="177">
        <f>_xll.GetCtData("COAMOUNT","CONSAMOUNT",$A$1:$A$8,$A584,I$6,"#64166")/10^3</f>
        <v>64.165999999999997</v>
      </c>
      <c r="K584" s="177">
        <f>_xll.GetCtData("COAMOUNT","CONSAMOUNT",$A$1:$A$8,$A584,J$6,"#907426")/10^3</f>
        <v>907.42600000000004</v>
      </c>
      <c r="L584" s="177">
        <f>_xll.GetCtData("COAMOUNT","CONSAMOUNT",$A$1:$A$8,$A584,K$6,"#8675388,41005733")/10^3</f>
        <v>8675.3884100573305</v>
      </c>
      <c r="N584" s="177">
        <v>70295.780986796803</v>
      </c>
      <c r="P584" s="177">
        <f t="shared" si="34"/>
        <v>78971.169396854137</v>
      </c>
    </row>
    <row r="586" spans="1:16" s="47" customFormat="1" ht="11.25">
      <c r="D586" s="108" t="s">
        <v>336</v>
      </c>
      <c r="E586" s="165" t="s">
        <v>107</v>
      </c>
      <c r="F586" s="188"/>
      <c r="G586" s="188"/>
      <c r="H586" s="188"/>
      <c r="I586" s="188">
        <f>I552+I568-I584</f>
        <v>0</v>
      </c>
      <c r="J586" s="188">
        <f>J552+J568-J584</f>
        <v>0</v>
      </c>
      <c r="K586" s="188">
        <f>K552+K568-K584</f>
        <v>0</v>
      </c>
      <c r="L586" s="188">
        <f>L552+L568-L584</f>
        <v>0</v>
      </c>
      <c r="N586" s="188">
        <f>N552+N568-N584</f>
        <v>0</v>
      </c>
      <c r="P586" s="188">
        <f>P552+P568-P584</f>
        <v>0</v>
      </c>
    </row>
    <row r="587" spans="1:16" s="47" customFormat="1" ht="11.25">
      <c r="D587" s="108" t="s">
        <v>336</v>
      </c>
      <c r="E587" s="165" t="s">
        <v>99</v>
      </c>
      <c r="F587" s="188"/>
      <c r="G587" s="188"/>
      <c r="H587" s="188"/>
      <c r="I587" s="188">
        <f>I11+I27-I43</f>
        <v>0</v>
      </c>
      <c r="J587" s="188">
        <f>J11+J27-J43</f>
        <v>0</v>
      </c>
      <c r="K587" s="188">
        <f>K11+K27-K43</f>
        <v>0</v>
      </c>
      <c r="L587" s="188">
        <f>L11+L27-L43</f>
        <v>0</v>
      </c>
      <c r="N587" s="188">
        <f>N11+N27-N43</f>
        <v>0</v>
      </c>
      <c r="P587" s="188">
        <f>P11+P27-P43</f>
        <v>0</v>
      </c>
    </row>
    <row r="588" spans="1:16" s="47" customFormat="1" ht="11.25">
      <c r="D588" s="108" t="s">
        <v>336</v>
      </c>
      <c r="E588" s="109" t="s">
        <v>393</v>
      </c>
      <c r="F588" s="188"/>
      <c r="G588" s="188"/>
      <c r="H588" s="188"/>
      <c r="I588" s="188">
        <f>I43+I206+I208+I209-I584</f>
        <v>1.0000000092986738E-3</v>
      </c>
      <c r="J588" s="188">
        <f>J43+J206+J208+J209-J584</f>
        <v>0</v>
      </c>
      <c r="K588" s="188">
        <f>K43+K206+K208+K209-K584</f>
        <v>1.9999999999527063E-3</v>
      </c>
      <c r="L588" s="188">
        <f>L43+L206+L208+L209-L584</f>
        <v>3.0000000115251169E-3</v>
      </c>
      <c r="N588" s="188">
        <f>N43+N206+N208+N209-N584</f>
        <v>6.472092994954437E-3</v>
      </c>
      <c r="P588" s="188">
        <f>P43+P206+P208+P209-P584</f>
        <v>9.4720929919276386E-3</v>
      </c>
    </row>
    <row r="589" spans="1:16" s="47" customFormat="1" ht="11.25">
      <c r="D589" s="108" t="s">
        <v>336</v>
      </c>
      <c r="E589" s="165" t="s">
        <v>105</v>
      </c>
      <c r="F589" s="188"/>
      <c r="G589" s="188"/>
      <c r="H589" s="188"/>
      <c r="I589" s="188">
        <f>I466+I296+I210-I209</f>
        <v>0</v>
      </c>
      <c r="J589" s="188">
        <f>J466+J296+J210-J209</f>
        <v>0</v>
      </c>
      <c r="K589" s="188">
        <f>K466+K296+K210-K209</f>
        <v>0</v>
      </c>
      <c r="L589" s="188">
        <f>L466+L296+L210-L209</f>
        <v>0</v>
      </c>
      <c r="N589" s="188">
        <f>N466+N296+N210-N209</f>
        <v>0</v>
      </c>
      <c r="P589" s="188">
        <f>P466+P296+P210-P209</f>
        <v>0</v>
      </c>
    </row>
    <row r="590" spans="1:16" s="47" customFormat="1" ht="11.25">
      <c r="D590" s="108" t="s">
        <v>336</v>
      </c>
      <c r="E590" s="165" t="s">
        <v>103</v>
      </c>
      <c r="F590" s="188"/>
      <c r="G590" s="188"/>
      <c r="H590" s="188"/>
      <c r="I590" s="188">
        <f>I207-I208</f>
        <v>0</v>
      </c>
      <c r="J590" s="188">
        <f>J207-J208</f>
        <v>0</v>
      </c>
      <c r="K590" s="188">
        <f>K207-K208</f>
        <v>0</v>
      </c>
      <c r="L590" s="188">
        <f>L207-L208</f>
        <v>0</v>
      </c>
      <c r="N590" s="188">
        <f>N207-N208</f>
        <v>0</v>
      </c>
      <c r="P590" s="188">
        <f>P207-P208</f>
        <v>0</v>
      </c>
    </row>
    <row r="591" spans="1:16" s="47" customFormat="1" ht="11.25">
      <c r="D591" s="108" t="s">
        <v>336</v>
      </c>
      <c r="E591" s="109" t="s">
        <v>102</v>
      </c>
      <c r="F591" s="188"/>
      <c r="G591" s="188"/>
      <c r="H591" s="188"/>
      <c r="I591" s="188">
        <f>I44+I78+I108+I204-I206</f>
        <v>0</v>
      </c>
      <c r="J591" s="188">
        <f>J44+J78+J108+J204-J206</f>
        <v>0</v>
      </c>
      <c r="K591" s="188">
        <f>K44+K78+K108+K204-K206</f>
        <v>0</v>
      </c>
      <c r="L591" s="188">
        <f>L44+L78+L108+L204-L206</f>
        <v>0</v>
      </c>
      <c r="N591" s="188">
        <f>N206-N119-N204</f>
        <v>-4.3200998334214091E-12</v>
      </c>
      <c r="O591" s="188">
        <f>O206-O119-O204</f>
        <v>0</v>
      </c>
      <c r="P591" s="188">
        <f>P206-P119-P204</f>
        <v>-1.0231815394945443E-11</v>
      </c>
    </row>
    <row r="592" spans="1:16">
      <c r="C592" s="108"/>
      <c r="D592" s="108"/>
    </row>
    <row r="593" spans="3:4">
      <c r="C593" s="108"/>
      <c r="D593" s="108"/>
    </row>
  </sheetData>
  <mergeCells count="3">
    <mergeCell ref="I9:L9"/>
    <mergeCell ref="N9:N10"/>
    <mergeCell ref="P9:P10"/>
  </mergeCells>
  <conditionalFormatting sqref="A1">
    <cfRule type="duplicateValues" dxfId="290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F00-000000000000}">
  <sheetPr codeName="Feuil24">
    <tabColor rgb="FF66FF99"/>
  </sheetPr>
  <dimension ref="E1:L32"/>
  <sheetViews>
    <sheetView showGridLines="0" zoomScale="70" zoomScaleNormal="70" workbookViewId="0">
      <selection activeCell="J37" sqref="J37"/>
    </sheetView>
  </sheetViews>
  <sheetFormatPr baseColWidth="10" defaultRowHeight="12" customHeight="1" outlineLevelRow="1"/>
  <cols>
    <col min="6" max="6" width="41.42578125" customWidth="1"/>
  </cols>
  <sheetData>
    <row r="1" spans="5:12" ht="12" customHeight="1" outlineLevel="1"/>
    <row r="2" spans="5:12" ht="12" customHeight="1" outlineLevel="1"/>
    <row r="3" spans="5:12" ht="12" customHeight="1" outlineLevel="1"/>
    <row r="4" spans="5:12" ht="12" customHeight="1" outlineLevel="1">
      <c r="E4" s="1"/>
    </row>
    <row r="5" spans="5:12" ht="12" customHeight="1">
      <c r="E5" s="51"/>
      <c r="F5" s="111" t="s">
        <v>543</v>
      </c>
      <c r="L5" t="s">
        <v>439</v>
      </c>
    </row>
    <row r="8" spans="5:12" ht="50.25" customHeight="1">
      <c r="F8" s="10" t="s">
        <v>49</v>
      </c>
      <c r="G8" s="42" t="s">
        <v>10</v>
      </c>
      <c r="H8" s="42" t="s">
        <v>11</v>
      </c>
      <c r="I8" s="42" t="s">
        <v>14</v>
      </c>
      <c r="J8" s="42" t="s">
        <v>57</v>
      </c>
      <c r="K8" s="42" t="s">
        <v>58</v>
      </c>
    </row>
    <row r="9" spans="5:12" ht="12" customHeight="1" thickBot="1">
      <c r="F9" s="80">
        <v>44742</v>
      </c>
      <c r="G9" s="36"/>
      <c r="H9" s="36"/>
      <c r="I9" s="36"/>
      <c r="J9" s="36"/>
      <c r="K9" s="36"/>
    </row>
    <row r="10" spans="5:12" ht="12" customHeight="1">
      <c r="F10" s="37" t="s">
        <v>59</v>
      </c>
      <c r="G10" s="38"/>
      <c r="H10" s="38"/>
      <c r="I10" s="38"/>
      <c r="J10" s="38"/>
      <c r="K10" s="38"/>
    </row>
    <row r="11" spans="5:12" ht="12" customHeight="1" thickBot="1">
      <c r="F11" s="37" t="s">
        <v>60</v>
      </c>
      <c r="G11" s="38"/>
      <c r="H11" s="38"/>
      <c r="I11" s="38"/>
      <c r="J11" s="38"/>
      <c r="K11" s="38"/>
    </row>
    <row r="12" spans="5:12" ht="12" customHeight="1" thickBot="1">
      <c r="F12" s="39" t="s">
        <v>61</v>
      </c>
      <c r="G12" s="40"/>
      <c r="H12" s="40"/>
      <c r="I12" s="40"/>
      <c r="J12" s="40"/>
      <c r="K12" s="40"/>
    </row>
    <row r="13" spans="5:12" ht="12" customHeight="1">
      <c r="F13" s="37" t="s">
        <v>12</v>
      </c>
      <c r="G13" s="38"/>
      <c r="H13" s="38"/>
      <c r="I13" s="38"/>
      <c r="J13" s="38"/>
      <c r="K13" s="38"/>
    </row>
    <row r="14" spans="5:12" ht="12" customHeight="1">
      <c r="F14" s="37" t="s">
        <v>62</v>
      </c>
      <c r="G14" s="38"/>
      <c r="H14" s="38"/>
      <c r="I14" s="38"/>
      <c r="J14" s="38"/>
      <c r="K14" s="38"/>
    </row>
    <row r="15" spans="5:12" ht="12" customHeight="1">
      <c r="F15" s="37" t="s">
        <v>63</v>
      </c>
      <c r="G15" s="38"/>
      <c r="H15" s="38"/>
      <c r="I15" s="38"/>
      <c r="J15" s="38"/>
      <c r="K15" s="38"/>
    </row>
    <row r="16" spans="5:12" ht="12" customHeight="1" thickBot="1">
      <c r="F16" s="37" t="s">
        <v>64</v>
      </c>
      <c r="G16" s="38"/>
      <c r="H16" s="38"/>
      <c r="I16" s="38"/>
      <c r="J16" s="38"/>
      <c r="K16" s="38"/>
    </row>
    <row r="17" spans="6:11" ht="12" customHeight="1">
      <c r="F17" s="41" t="s">
        <v>65</v>
      </c>
      <c r="G17" s="112"/>
      <c r="H17" s="112"/>
      <c r="I17" s="112"/>
      <c r="J17" s="112"/>
      <c r="K17" s="112"/>
    </row>
    <row r="18" spans="6:11" ht="12" customHeight="1">
      <c r="F18" s="84">
        <v>45107</v>
      </c>
      <c r="G18" s="113"/>
      <c r="H18" s="113"/>
      <c r="I18" s="113"/>
      <c r="J18" s="113"/>
      <c r="K18" s="113"/>
    </row>
    <row r="21" spans="6:11" ht="12" customHeight="1">
      <c r="F21" s="35" t="s">
        <v>537</v>
      </c>
      <c r="G21" s="30"/>
      <c r="H21" s="30"/>
      <c r="I21" s="30"/>
      <c r="J21" s="30"/>
      <c r="K21" s="30"/>
    </row>
    <row r="22" spans="6:11" ht="31.5" customHeight="1">
      <c r="F22" s="10" t="s">
        <v>49</v>
      </c>
      <c r="G22" s="11" t="s">
        <v>10</v>
      </c>
      <c r="H22" s="11" t="s">
        <v>11</v>
      </c>
      <c r="I22" s="11" t="s">
        <v>14</v>
      </c>
      <c r="J22" s="11" t="s">
        <v>57</v>
      </c>
      <c r="K22" s="11" t="s">
        <v>58</v>
      </c>
    </row>
    <row r="23" spans="6:11" ht="12" customHeight="1" thickBot="1">
      <c r="F23" s="80">
        <v>44377</v>
      </c>
      <c r="G23" s="36"/>
      <c r="H23" s="36"/>
      <c r="I23" s="36"/>
      <c r="J23" s="36"/>
      <c r="K23" s="36"/>
    </row>
    <row r="24" spans="6:11" ht="12" customHeight="1">
      <c r="F24" s="37" t="s">
        <v>59</v>
      </c>
      <c r="G24" s="38"/>
      <c r="H24" s="38"/>
      <c r="I24" s="38"/>
      <c r="J24" s="38"/>
      <c r="K24" s="38"/>
    </row>
    <row r="25" spans="6:11" ht="12" customHeight="1" thickBot="1">
      <c r="F25" s="37" t="s">
        <v>60</v>
      </c>
      <c r="G25" s="38"/>
      <c r="H25" s="38"/>
      <c r="I25" s="38"/>
      <c r="J25" s="38"/>
      <c r="K25" s="38"/>
    </row>
    <row r="26" spans="6:11" ht="12" customHeight="1" thickBot="1">
      <c r="F26" s="39" t="s">
        <v>61</v>
      </c>
      <c r="G26" s="40"/>
      <c r="H26" s="40"/>
      <c r="I26" s="40"/>
      <c r="J26" s="40"/>
      <c r="K26" s="40"/>
    </row>
    <row r="27" spans="6:11" ht="12" customHeight="1">
      <c r="F27" s="37" t="s">
        <v>12</v>
      </c>
      <c r="G27" s="38"/>
      <c r="H27" s="38"/>
      <c r="I27" s="38"/>
      <c r="J27" s="38"/>
      <c r="K27" s="38"/>
    </row>
    <row r="28" spans="6:11" ht="12" customHeight="1">
      <c r="F28" s="37" t="s">
        <v>62</v>
      </c>
      <c r="G28" s="38"/>
      <c r="H28" s="38"/>
      <c r="I28" s="38"/>
      <c r="J28" s="38"/>
      <c r="K28" s="38"/>
    </row>
    <row r="29" spans="6:11" ht="12" customHeight="1">
      <c r="F29" s="37" t="s">
        <v>63</v>
      </c>
      <c r="G29" s="38"/>
      <c r="H29" s="38"/>
      <c r="I29" s="38"/>
      <c r="J29" s="38"/>
      <c r="K29" s="38"/>
    </row>
    <row r="30" spans="6:11" ht="12" customHeight="1" thickBot="1">
      <c r="F30" s="37" t="s">
        <v>64</v>
      </c>
      <c r="G30" s="38"/>
      <c r="H30" s="38"/>
      <c r="I30" s="38"/>
      <c r="J30" s="38"/>
      <c r="K30" s="38"/>
    </row>
    <row r="31" spans="6:11" ht="12" customHeight="1" thickBot="1">
      <c r="F31" s="39" t="s">
        <v>65</v>
      </c>
      <c r="G31" s="40"/>
      <c r="H31" s="40"/>
      <c r="I31" s="40"/>
      <c r="J31" s="40"/>
      <c r="K31" s="40"/>
    </row>
    <row r="32" spans="6:11" ht="12" customHeight="1">
      <c r="F32" s="84">
        <v>44742</v>
      </c>
      <c r="G32" s="11"/>
      <c r="H32" s="11"/>
      <c r="I32" s="11"/>
      <c r="J32" s="11"/>
      <c r="K32" s="11"/>
    </row>
  </sheetData>
  <customSheetViews>
    <customSheetView guid="{9861AEDC-A168-4FA5-BC34-0FF06E2D98B0}" showGridLines="0">
      <selection activeCell="F8" sqref="F8"/>
      <pageMargins left="0.7" right="0.7" top="0.75" bottom="0.75" header="0.3" footer="0.3"/>
      <pageSetup paperSize="9" orientation="portrait" r:id="rId1"/>
    </customSheetView>
    <customSheetView guid="{6026142C-022D-477E-A086-A3D1CB0201B2}" topLeftCell="A13">
      <selection activeCell="L5" sqref="L5"/>
      <pageMargins left="0.7" right="0.7" top="0.75" bottom="0.75" header="0.3" footer="0.3"/>
      <pageSetup paperSize="9" orientation="portrait" r:id="rId2"/>
    </customSheetView>
    <customSheetView guid="{0988812C-B87C-4041-945B-D3D481C0E3B2}" topLeftCell="A28"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topLeftCell="A7">
      <selection activeCell="L5" sqref="L5"/>
      <pageMargins left="0.7" right="0.7" top="0.75" bottom="0.75" header="0.3" footer="0.3"/>
      <pageSetup paperSize="9" orientation="portrait" r:id="rId7"/>
    </customSheetView>
    <customSheetView guid="{4561BCBD-DB5E-4D30-A9CE-7BB23B692C5E}" topLeftCell="A13">
      <selection activeCell="L5" sqref="L5"/>
      <pageMargins left="0.7" right="0.7" top="0.75" bottom="0.75" header="0.3" footer="0.3"/>
      <pageSetup paperSize="9" orientation="portrait" r:id="rId8"/>
    </customSheetView>
    <customSheetView guid="{B96AA43F-C6B6-4097-9127-C885199888B4}" showGridLines="0">
      <selection activeCell="F8" sqref="F8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600-000000000000}">
  <sheetPr codeName="Feuil26">
    <tabColor theme="9" tint="0.79998168889431442"/>
  </sheetPr>
  <dimension ref="A1:R32"/>
  <sheetViews>
    <sheetView showGridLines="0" workbookViewId="0">
      <selection activeCell="D18" sqref="D18"/>
    </sheetView>
  </sheetViews>
  <sheetFormatPr baseColWidth="10" defaultRowHeight="12" customHeight="1" outlineLevelCol="1"/>
  <cols>
    <col min="1" max="4" width="11.5703125" style="30"/>
    <col min="5" max="5" width="24.85546875" style="48" customWidth="1" outlineLevel="1"/>
    <col min="6" max="6" width="11.5703125" style="48"/>
    <col min="7" max="7" width="36" style="23" customWidth="1"/>
    <col min="8" max="8" width="11.85546875" style="23" customWidth="1"/>
    <col min="9" max="10" width="12.85546875" style="23" customWidth="1"/>
    <col min="11" max="12" width="5.85546875" customWidth="1"/>
    <col min="13" max="13" width="2.85546875" customWidth="1"/>
    <col min="14" max="14" width="3.42578125" customWidth="1"/>
    <col min="15" max="15" width="14.5703125" customWidth="1" outlineLevel="1"/>
    <col min="16" max="16" width="20.42578125" customWidth="1" outlineLevel="1"/>
  </cols>
  <sheetData>
    <row r="1" spans="2:18" ht="12" customHeight="1">
      <c r="B1" s="70" t="s">
        <v>416</v>
      </c>
      <c r="C1" s="21" t="s">
        <v>416</v>
      </c>
      <c r="D1" s="21" t="s">
        <v>416</v>
      </c>
      <c r="H1" s="91"/>
      <c r="I1" s="92"/>
      <c r="J1" s="89"/>
    </row>
    <row r="2" spans="2:18" ht="12" customHeight="1">
      <c r="B2" s="74" t="s">
        <v>408</v>
      </c>
      <c r="C2" s="32" t="s">
        <v>408</v>
      </c>
      <c r="D2" s="44" t="s">
        <v>485</v>
      </c>
      <c r="G2" s="81" t="s">
        <v>92</v>
      </c>
      <c r="H2" s="93"/>
      <c r="I2" s="92"/>
      <c r="J2" s="89"/>
    </row>
    <row r="3" spans="2:18" ht="12" customHeight="1">
      <c r="B3" s="74" t="s">
        <v>72</v>
      </c>
      <c r="C3" s="32" t="s">
        <v>72</v>
      </c>
      <c r="D3" s="44" t="s">
        <v>72</v>
      </c>
      <c r="G3" s="89"/>
      <c r="H3" s="94"/>
      <c r="I3" s="94"/>
      <c r="J3" s="94"/>
    </row>
    <row r="4" spans="2:18" ht="12" customHeight="1">
      <c r="B4" s="74" t="s">
        <v>70</v>
      </c>
      <c r="C4" s="32" t="s">
        <v>70</v>
      </c>
      <c r="D4" s="44" t="s">
        <v>70</v>
      </c>
      <c r="E4" s="25"/>
      <c r="G4" s="8" t="s">
        <v>1</v>
      </c>
      <c r="H4" s="90" t="s">
        <v>538</v>
      </c>
      <c r="I4" s="88" t="s">
        <v>468</v>
      </c>
      <c r="J4" s="9">
        <v>44562</v>
      </c>
    </row>
    <row r="5" spans="2:18" ht="12" customHeight="1">
      <c r="B5" s="74" t="s">
        <v>270</v>
      </c>
      <c r="C5" s="32" t="s">
        <v>269</v>
      </c>
      <c r="D5" s="44" t="s">
        <v>375</v>
      </c>
      <c r="E5" s="52" t="s">
        <v>263</v>
      </c>
      <c r="F5" s="53" t="s">
        <v>74</v>
      </c>
      <c r="G5" s="103" t="s">
        <v>87</v>
      </c>
      <c r="H5" s="95">
        <f>_xll.GetCtData("COAMOUNT","CONSAMOUNT",$B$2:$B$6,B7,$F$5,$E$5,"#64649")</f>
        <v>64649</v>
      </c>
      <c r="I5" s="96">
        <f>_xll.GetCtData("COAMOUNT","CONSAMOUNT",$C$2:$C$6,C7,$F$5,$E$5,"#63520")</f>
        <v>63520</v>
      </c>
      <c r="J5" s="96">
        <f>_xll.GetCtData("COAMOUNT","CONSAMOUNT",$D$2:$D$6,D7,$F$5,$E$5,"#63520")</f>
        <v>63520</v>
      </c>
    </row>
    <row r="6" spans="2:18" ht="12" customHeight="1">
      <c r="B6" s="74" t="s">
        <v>203</v>
      </c>
      <c r="C6" s="32" t="s">
        <v>203</v>
      </c>
      <c r="D6" s="44" t="s">
        <v>203</v>
      </c>
      <c r="E6" s="52" t="s">
        <v>263</v>
      </c>
      <c r="F6" s="53" t="s">
        <v>260</v>
      </c>
      <c r="G6" s="104" t="s">
        <v>88</v>
      </c>
      <c r="H6" s="59">
        <f>_xll.GetCtData("COAMOUNT","CONSAMOUNT",$B$2:$B$6,$C$7,F6,$E6,"#")</f>
        <v>0</v>
      </c>
      <c r="I6" s="60">
        <f>_xll.GetCtData("COAMOUNT","CONSAMOUNT",$C$2:$C$6,$C$7,F6,$E6,"#")</f>
        <v>0</v>
      </c>
      <c r="J6" s="60">
        <f>_xll.GetCtData("COAMOUNT","CONSAMOUNT",$D$2:$D$6,$D$7,F6,$E6,"#")</f>
        <v>0</v>
      </c>
    </row>
    <row r="7" spans="2:18" ht="12" customHeight="1">
      <c r="B7" s="74" t="s">
        <v>71</v>
      </c>
      <c r="C7" s="32" t="s">
        <v>71</v>
      </c>
      <c r="D7" s="44" t="s">
        <v>71</v>
      </c>
      <c r="E7" s="54" t="s">
        <v>413</v>
      </c>
      <c r="F7" s="53" t="s">
        <v>75</v>
      </c>
      <c r="G7" s="104" t="s">
        <v>89</v>
      </c>
      <c r="H7" s="59">
        <f>_xll.GetCtData("COAMOUNT","CONSAMOUNT",$B$2:$B$6,$C$7,F7,$E7,"#12446")</f>
        <v>12446</v>
      </c>
      <c r="I7" s="60">
        <f>_xll.GetCtData("COAMOUNT","CONSAMOUNT",$C$2:$C$6,$C$7,F7,$E7,"#18502")</f>
        <v>18502</v>
      </c>
      <c r="J7" s="60">
        <f>_xll.GetCtData("COAMOUNT","CONSAMOUNT",$D$2:$D$6,$D$7,F7,$E7,"#")</f>
        <v>0</v>
      </c>
      <c r="Q7" s="13"/>
      <c r="R7" s="13"/>
    </row>
    <row r="8" spans="2:18" ht="12" customHeight="1">
      <c r="B8" s="75" t="s">
        <v>73</v>
      </c>
      <c r="C8" s="33" t="s">
        <v>73</v>
      </c>
      <c r="D8" s="45" t="s">
        <v>73</v>
      </c>
      <c r="E8" s="53" t="s">
        <v>248</v>
      </c>
      <c r="F8" s="53" t="s">
        <v>252</v>
      </c>
      <c r="G8" s="105" t="s">
        <v>93</v>
      </c>
      <c r="H8" s="59">
        <f>_xll.GetCtData("COAMOUNT","CONSAMOUNT",$B$2:$B$6,$C$7,F8,$E8,"#-18372")</f>
        <v>-18372</v>
      </c>
      <c r="I8" s="60">
        <f>_xll.GetCtData("COAMOUNT","CONSAMOUNT",$C$2:$C$6,$C$7,F8,$E8,"#-17251")</f>
        <v>-17251</v>
      </c>
      <c r="J8" s="60">
        <f>_xll.GetCtData("COAMOUNT","CONSAMOUNT",$D$2:$D$6,$D$7,F8,$E8,"#")</f>
        <v>0</v>
      </c>
      <c r="Q8" s="13"/>
      <c r="R8" s="13"/>
    </row>
    <row r="9" spans="2:18" ht="12" customHeight="1">
      <c r="B9" s="75" t="s">
        <v>74</v>
      </c>
      <c r="C9" s="33" t="s">
        <v>74</v>
      </c>
      <c r="D9" s="45" t="s">
        <v>74</v>
      </c>
      <c r="E9" s="53" t="s">
        <v>253</v>
      </c>
      <c r="F9" s="53" t="s">
        <v>76</v>
      </c>
      <c r="G9" s="104" t="s">
        <v>94</v>
      </c>
      <c r="H9" s="59">
        <f>_xll.GetCtData("COAMOUNT","CONSAMOUNT",$B$2:$B$6,$C$7,F9,$E9,"#")</f>
        <v>0</v>
      </c>
      <c r="I9" s="60">
        <f>_xll.GetCtData("COAMOUNT","CONSAMOUNT",$C$2:$C$6,$C$7,F9,$E9,"#3")</f>
        <v>3</v>
      </c>
      <c r="J9" s="60">
        <f>_xll.GetCtData("COAMOUNT","CONSAMOUNT",$D$2:$D$6,$D$7,F9,$E9,"#")</f>
        <v>0</v>
      </c>
    </row>
    <row r="10" spans="2:18" ht="12" customHeight="1">
      <c r="B10" s="46" t="s">
        <v>243</v>
      </c>
      <c r="C10" s="22" t="s">
        <v>243</v>
      </c>
      <c r="D10" s="22" t="s">
        <v>243</v>
      </c>
      <c r="E10" s="52" t="s">
        <v>263</v>
      </c>
      <c r="F10" s="53" t="s">
        <v>154</v>
      </c>
      <c r="G10" s="104" t="s">
        <v>95</v>
      </c>
      <c r="H10" s="59">
        <f>_xll.GetCtData("COAMOUNT","CONSAMOUNT",$B$2:$B$6,$C$7,F10,$E10,"#")</f>
        <v>0</v>
      </c>
      <c r="I10" s="60">
        <f>_xll.GetCtData("COAMOUNT","CONSAMOUNT",$C$2:$C$6,$C$7,F10,$E10,"#")</f>
        <v>0</v>
      </c>
      <c r="J10" s="60">
        <f>_xll.GetCtData("COAMOUNT","CONSAMOUNT",$D$2:$D$6,$D$7,F10,$E10,"#")</f>
        <v>0</v>
      </c>
    </row>
    <row r="11" spans="2:18" ht="12" customHeight="1">
      <c r="B11"/>
      <c r="C11"/>
      <c r="D11"/>
      <c r="E11" s="52" t="s">
        <v>263</v>
      </c>
      <c r="F11" s="53" t="s">
        <v>414</v>
      </c>
      <c r="G11" s="104" t="s">
        <v>90</v>
      </c>
      <c r="H11" s="59">
        <f>_xll.GetCtData("COAMOUNT","CONSAMOUNT",$B$2:$B$6,$C$7,F11,$E11,"#15")</f>
        <v>15</v>
      </c>
      <c r="I11" s="60">
        <f>_xll.GetCtData("COAMOUNT","CONSAMOUNT",$C$2:$C$6,$C$7,F11,$E11,"#")</f>
        <v>0</v>
      </c>
      <c r="J11" s="60">
        <f>_xll.GetCtData("COAMOUNT","CONSAMOUNT",$D$2:$D$6,$D$7,F11,$E11,"#")</f>
        <v>0</v>
      </c>
    </row>
    <row r="12" spans="2:18" ht="12" customHeight="1">
      <c r="E12" s="52" t="s">
        <v>263</v>
      </c>
      <c r="F12" s="53" t="s">
        <v>73</v>
      </c>
      <c r="G12" s="85" t="s">
        <v>91</v>
      </c>
      <c r="H12" s="61">
        <f>_xll.GetCtData("COAMOUNT","CONSAMOUNT",$B$2:$B$6,$C$7,F12,$E12,"#50032")</f>
        <v>50032</v>
      </c>
      <c r="I12" s="62">
        <f>_xll.GetCtData("COAMOUNT","CONSAMOUNT",$C$2:$C$6,$C$7,F12,$E12,"#64649")</f>
        <v>64649</v>
      </c>
      <c r="J12" s="62">
        <f>_xll.GetCtData("COAMOUNT","CONSAMOUNT",$D$2:$D$6,$D$7,F12,$E12,"#63520")</f>
        <v>63520</v>
      </c>
    </row>
    <row r="14" spans="2:18" ht="12" customHeight="1">
      <c r="G14" s="97"/>
      <c r="H14" s="57"/>
      <c r="J14" s="98"/>
    </row>
    <row r="15" spans="2:18" ht="12" customHeight="1">
      <c r="G15" s="99" t="s">
        <v>265</v>
      </c>
      <c r="H15" s="100" t="b">
        <f>H5=I12</f>
        <v>1</v>
      </c>
      <c r="I15" s="100" t="b">
        <f>I5=J12</f>
        <v>1</v>
      </c>
      <c r="J15" s="100"/>
    </row>
    <row r="16" spans="2:18" ht="12" customHeight="1">
      <c r="G16" s="99" t="s">
        <v>264</v>
      </c>
      <c r="H16" s="73">
        <f>+H12-SUM(H5:H11)</f>
        <v>-8706</v>
      </c>
      <c r="I16" s="27">
        <f>+I12-SUM(I5:I11)</f>
        <v>-125</v>
      </c>
      <c r="J16" s="27">
        <f>+J12-SUM(J5:J11)</f>
        <v>0</v>
      </c>
    </row>
    <row r="17" spans="6:11" ht="12" customHeight="1">
      <c r="G17" s="99" t="s">
        <v>415</v>
      </c>
      <c r="H17" s="73" t="e">
        <f>H5-#REF!</f>
        <v>#REF!</v>
      </c>
      <c r="I17" s="27" t="e">
        <f>I5-#REF!</f>
        <v>#REF!</v>
      </c>
      <c r="J17" s="27"/>
      <c r="K17" s="2"/>
    </row>
    <row r="18" spans="6:11" ht="12" customHeight="1">
      <c r="G18" s="99"/>
      <c r="H18" s="73" t="e">
        <f>H12-#REF!</f>
        <v>#REF!</v>
      </c>
      <c r="I18" s="27" t="e">
        <f>I12-#REF!</f>
        <v>#REF!</v>
      </c>
      <c r="J18" s="27" t="e">
        <f>J12-#REF!</f>
        <v>#REF!</v>
      </c>
    </row>
    <row r="26" spans="6:11" ht="12" customHeight="1">
      <c r="F26" s="7"/>
      <c r="G26" s="101"/>
      <c r="H26" s="101"/>
      <c r="I26" s="101"/>
    </row>
    <row r="27" spans="6:11" ht="12" customHeight="1">
      <c r="F27" s="7"/>
      <c r="G27" s="102"/>
      <c r="H27" s="102"/>
      <c r="I27" s="101"/>
    </row>
    <row r="28" spans="6:11" ht="12" customHeight="1">
      <c r="F28" s="7"/>
      <c r="G28" s="102"/>
      <c r="H28" s="102"/>
      <c r="I28" s="101"/>
    </row>
    <row r="29" spans="6:11" ht="12" customHeight="1">
      <c r="F29" s="7"/>
      <c r="G29" s="102"/>
      <c r="H29" s="102"/>
      <c r="I29" s="101"/>
    </row>
    <row r="30" spans="6:11" ht="12" customHeight="1">
      <c r="F30" s="7"/>
      <c r="G30" s="101"/>
      <c r="H30" s="101"/>
      <c r="I30" s="101"/>
    </row>
    <row r="31" spans="6:11" ht="12" customHeight="1">
      <c r="F31" s="7"/>
      <c r="G31" s="101"/>
      <c r="H31" s="101"/>
      <c r="I31" s="101"/>
    </row>
    <row r="32" spans="6:11" ht="12" customHeight="1">
      <c r="F32" s="7"/>
      <c r="G32" s="101"/>
      <c r="H32" s="101"/>
      <c r="I32" s="101"/>
    </row>
  </sheetData>
  <customSheetViews>
    <customSheetView guid="{9861AEDC-A168-4FA5-BC34-0FF06E2D98B0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0988812C-B87C-4041-945B-D3D481C0E3B2}" topLeftCell="B1">
      <selection activeCell="G3" sqref="G3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9B5412D3-CE8B-4D5C-87A1-6A92385B5055}"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10FE0AC7-DC28-4361-9D3E-E82A44C052DC}" showGridLines="0">
      <selection activeCell="C4" sqref="C4:E12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15FEF1C5-8ED8-40F7-B190-479F9E1DDCD0}" showGridLines="0">
      <selection activeCell="B1" sqref="B1:D1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B96AA43F-C6B6-4097-9127-C885199888B4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hyperlinks>
    <hyperlink ref="C10" location="'Base annexes'!A1" display="BASE ANNEXES retour" xr:uid="{00000000-0004-0000-B600-000000000000}"/>
    <hyperlink ref="D10" location="'Base annexes'!A1" display="BASE ANNEXES retour" xr:uid="{00000000-0004-0000-B600-000001000000}"/>
  </hyperlink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700-000000000000}">
  <sheetPr codeName="Feuil27">
    <tabColor theme="9" tint="0.79998168889431442"/>
  </sheetPr>
  <dimension ref="A1:S19"/>
  <sheetViews>
    <sheetView showGridLines="0" workbookViewId="0">
      <selection activeCell="D18" sqref="D18"/>
    </sheetView>
  </sheetViews>
  <sheetFormatPr baseColWidth="10" defaultRowHeight="12" customHeight="1" outlineLevelRow="1" outlineLevelCol="1"/>
  <cols>
    <col min="1" max="4" width="5.85546875" style="30" customWidth="1"/>
    <col min="5" max="5" width="24.85546875" style="25" customWidth="1"/>
    <col min="6" max="6" width="5.85546875" style="48" customWidth="1"/>
    <col min="7" max="7" width="34.85546875" customWidth="1"/>
    <col min="8" max="8" width="11.85546875" style="30" customWidth="1"/>
    <col min="9" max="9" width="12.85546875" customWidth="1"/>
    <col min="10" max="10" width="12.85546875" customWidth="1" outlineLevel="1"/>
    <col min="12" max="12" width="4" customWidth="1"/>
    <col min="13" max="13" width="3.85546875" customWidth="1"/>
    <col min="14" max="14" width="6.85546875" customWidth="1"/>
    <col min="15" max="15" width="19.5703125" bestFit="1" customWidth="1"/>
    <col min="16" max="16" width="20.85546875" customWidth="1"/>
  </cols>
  <sheetData>
    <row r="1" spans="2:19" ht="12" customHeight="1">
      <c r="B1" s="70"/>
      <c r="C1" s="21"/>
      <c r="D1" s="21"/>
    </row>
    <row r="2" spans="2:19" ht="12" customHeight="1">
      <c r="B2" s="74" t="s">
        <v>408</v>
      </c>
      <c r="C2" s="32" t="s">
        <v>408</v>
      </c>
      <c r="D2" s="32" t="s">
        <v>485</v>
      </c>
      <c r="G2" s="55" t="s">
        <v>96</v>
      </c>
      <c r="H2" s="71"/>
      <c r="I2" s="4"/>
      <c r="J2" s="3"/>
      <c r="L2" s="17"/>
      <c r="M2" s="12"/>
    </row>
    <row r="3" spans="2:19" ht="12" customHeight="1">
      <c r="B3" s="74" t="s">
        <v>72</v>
      </c>
      <c r="C3" s="32" t="e">
        <f>#REF!</f>
        <v>#REF!</v>
      </c>
      <c r="D3" s="32" t="e">
        <f>#REF!</f>
        <v>#REF!</v>
      </c>
      <c r="G3" s="3"/>
      <c r="H3" s="77"/>
      <c r="I3" s="5"/>
      <c r="J3" s="5"/>
    </row>
    <row r="4" spans="2:19" ht="12" customHeight="1">
      <c r="B4" s="74" t="s">
        <v>70</v>
      </c>
      <c r="C4" s="32" t="e">
        <f>#REF!</f>
        <v>#REF!</v>
      </c>
      <c r="D4" s="32" t="e">
        <f>#REF!</f>
        <v>#REF!</v>
      </c>
      <c r="E4" s="65"/>
      <c r="G4" s="8" t="s">
        <v>1</v>
      </c>
      <c r="H4" s="90" t="s">
        <v>467</v>
      </c>
      <c r="I4" s="110" t="s">
        <v>468</v>
      </c>
      <c r="J4" s="9">
        <v>44562</v>
      </c>
    </row>
    <row r="5" spans="2:19" ht="12" customHeight="1">
      <c r="B5" s="74" t="s">
        <v>270</v>
      </c>
      <c r="C5" s="32" t="e">
        <f>#REF!</f>
        <v>#REF!</v>
      </c>
      <c r="D5" s="32" t="e">
        <f>#REF!</f>
        <v>#REF!</v>
      </c>
      <c r="E5" s="66" t="s">
        <v>419</v>
      </c>
      <c r="F5" s="49" t="s">
        <v>74</v>
      </c>
      <c r="G5" s="103" t="s">
        <v>87</v>
      </c>
      <c r="H5" s="95">
        <f>_xll.GetCtData("COAMOUNT","CONSAMOUNT",$B$2:$B$6,B7,$F$5,$E$5,"#45943,8767478038")</f>
        <v>45943.876747803799</v>
      </c>
      <c r="I5" s="96" t="str">
        <f>_xll.GetCtData("COAMOUNT","CONSAMOUNT",$C$2:$C$6,C7,$F$5,$E$5,"#La dimension obligatoire 'Exercice' est manquante")</f>
        <v>La dimension obligatoire 'Exercice' est manquante</v>
      </c>
      <c r="J5" s="96" t="str">
        <f>_xll.GetCtData("COAMOUNT","CONSAMOUNT",$D$2:$D$6,D7,$F$5,$E$5,"#La dimension obligatoire 'Exercice' est manquante")</f>
        <v>La dimension obligatoire 'Exercice' est manquante</v>
      </c>
    </row>
    <row r="6" spans="2:19" ht="12" customHeight="1" outlineLevel="1">
      <c r="B6" s="74" t="s">
        <v>203</v>
      </c>
      <c r="C6" s="32" t="e">
        <f>#REF!</f>
        <v>#REF!</v>
      </c>
      <c r="D6" s="32" t="e">
        <f>#REF!</f>
        <v>#REF!</v>
      </c>
      <c r="E6" s="66" t="s">
        <v>426</v>
      </c>
      <c r="F6" s="49" t="s">
        <v>260</v>
      </c>
      <c r="G6" s="104" t="s">
        <v>88</v>
      </c>
      <c r="H6" s="59" t="str">
        <f>_xll.GetCtData("COAMOUNT","CONSAMOUNT",$B$2:$B$6,$C$7,F6,$E6,"#La dimension obligatoire 'Variante' est manquante")</f>
        <v>La dimension obligatoire 'Variante' est manquante</v>
      </c>
      <c r="I6" s="60" t="str">
        <f>_xll.GetCtData("COAMOUNT","CONSAMOUNT",$C$2:$C$6,$C$7,F6,$E6,"#La dimension obligatoire 'Exercice' est manquante")</f>
        <v>La dimension obligatoire 'Exercice' est manquante</v>
      </c>
      <c r="J6" s="60" t="str">
        <f>_xll.GetCtData("COAMOUNT","CONSAMOUNT",$D$2:$D$6,$D$7,F6,$E6,"#La dimension obligatoire 'Exercice' est manquante")</f>
        <v>La dimension obligatoire 'Exercice' est manquante</v>
      </c>
    </row>
    <row r="7" spans="2:19" ht="12" customHeight="1">
      <c r="B7" s="74" t="s">
        <v>71</v>
      </c>
      <c r="C7" s="32" t="e">
        <f>#REF!</f>
        <v>#REF!</v>
      </c>
      <c r="D7" s="32" t="e">
        <f>#REF!</f>
        <v>#REF!</v>
      </c>
      <c r="E7" s="28" t="s">
        <v>423</v>
      </c>
      <c r="F7" s="49" t="s">
        <v>75</v>
      </c>
      <c r="G7" s="104" t="s">
        <v>89</v>
      </c>
      <c r="H7" s="59" t="str">
        <f>_xll.GetCtData("COAMOUNT","CONSAMOUNT",$B$2:$B$6,$C$7,F7,$E7,"#La dimension obligatoire 'Variante' est manquante")</f>
        <v>La dimension obligatoire 'Variante' est manquante</v>
      </c>
      <c r="I7" s="60" t="str">
        <f>_xll.GetCtData("COAMOUNT","CONSAMOUNT",$C$2:$C$6,$C$7,F7,$E7,"#La dimension obligatoire 'Exercice' est manquante")</f>
        <v>La dimension obligatoire 'Exercice' est manquante</v>
      </c>
      <c r="J7" s="60" t="str">
        <f>_xll.GetCtData("COAMOUNT","CONSAMOUNT",$D$2:$D$6,$D$7,F7,$E7,"#La dimension obligatoire 'Exercice' est manquante")</f>
        <v>La dimension obligatoire 'Exercice' est manquante</v>
      </c>
      <c r="M7" s="13"/>
      <c r="Q7" s="13"/>
      <c r="R7" s="13"/>
      <c r="S7" s="13"/>
    </row>
    <row r="8" spans="2:19" ht="12" customHeight="1">
      <c r="B8" s="76" t="s">
        <v>73</v>
      </c>
      <c r="C8" s="33" t="e">
        <f>#REF!</f>
        <v>#REF!</v>
      </c>
      <c r="D8" s="33" t="e">
        <f>#REF!</f>
        <v>#REF!</v>
      </c>
      <c r="E8" s="28" t="s">
        <v>424</v>
      </c>
      <c r="F8" s="49" t="s">
        <v>75</v>
      </c>
      <c r="G8" s="105" t="s">
        <v>93</v>
      </c>
      <c r="H8" s="59" t="str">
        <f>_xll.GetCtData("COAMOUNT","CONSAMOUNT",$B$2:$B$6,$C$7,F8,$E8,"#La dimension obligatoire 'Variante' est manquante")</f>
        <v>La dimension obligatoire 'Variante' est manquante</v>
      </c>
      <c r="I8" s="60" t="str">
        <f>_xll.GetCtData("COAMOUNT","CONSAMOUNT",$C$2:$C$6,$C$7,F8,$E8,"#La dimension obligatoire 'Exercice' est manquante")</f>
        <v>La dimension obligatoire 'Exercice' est manquante</v>
      </c>
      <c r="J8" s="60" t="str">
        <f>_xll.GetCtData("COAMOUNT","CONSAMOUNT",$D$2:$D$6,$D$7,F8,$E8,"#La dimension obligatoire 'Exercice' est manquante")</f>
        <v>La dimension obligatoire 'Exercice' est manquante</v>
      </c>
      <c r="M8" s="13"/>
      <c r="Q8" s="13"/>
      <c r="R8" s="13"/>
      <c r="S8" s="13"/>
    </row>
    <row r="9" spans="2:19" ht="12" customHeight="1">
      <c r="B9" s="76" t="s">
        <v>74</v>
      </c>
      <c r="C9" s="33" t="e">
        <f>#REF!</f>
        <v>#REF!</v>
      </c>
      <c r="D9" s="33" t="e">
        <f>#REF!</f>
        <v>#REF!</v>
      </c>
      <c r="E9" s="28" t="s">
        <v>425</v>
      </c>
      <c r="F9" s="49" t="s">
        <v>76</v>
      </c>
      <c r="G9" s="104" t="s">
        <v>94</v>
      </c>
      <c r="H9" s="59" t="str">
        <f>_xll.GetCtData("COAMOUNT","CONSAMOUNT",$B$2:$B$6,$C$7,F9,$E9,"#La dimension obligatoire 'Variante' est manquante")</f>
        <v>La dimension obligatoire 'Variante' est manquante</v>
      </c>
      <c r="I9" s="60" t="str">
        <f>_xll.GetCtData("COAMOUNT","CONSAMOUNT",$C$2:$C$6,$C$7,F9,$E9,"#La dimension obligatoire 'Exercice' est manquante")</f>
        <v>La dimension obligatoire 'Exercice' est manquante</v>
      </c>
      <c r="J9" s="60" t="str">
        <f>_xll.GetCtData("COAMOUNT","CONSAMOUNT",$D$2:$D$6,$D$7,F9,$E9,"#La dimension obligatoire 'Exercice' est manquante")</f>
        <v>La dimension obligatoire 'Exercice' est manquante</v>
      </c>
      <c r="M9" s="13"/>
      <c r="Q9" s="13"/>
      <c r="R9" s="13"/>
      <c r="S9" s="13"/>
    </row>
    <row r="10" spans="2:19" ht="12" customHeight="1">
      <c r="B10" s="46" t="s">
        <v>243</v>
      </c>
      <c r="C10" s="22" t="s">
        <v>243</v>
      </c>
      <c r="D10" s="22" t="s">
        <v>243</v>
      </c>
      <c r="E10" s="66" t="s">
        <v>419</v>
      </c>
      <c r="F10" s="49" t="s">
        <v>154</v>
      </c>
      <c r="G10" s="104" t="s">
        <v>95</v>
      </c>
      <c r="H10" s="59" t="str">
        <f>_xll.GetCtData("COAMOUNT","CONSAMOUNT",$B$2:$B$6,$C$7,F10,$E10,"#La dimension obligatoire 'Variante' est manquante")</f>
        <v>La dimension obligatoire 'Variante' est manquante</v>
      </c>
      <c r="I10" s="60" t="str">
        <f>_xll.GetCtData("COAMOUNT","CONSAMOUNT",$C$2:$C$6,$C$7,F10,$E10,"#La dimension obligatoire 'Exercice' est manquante")</f>
        <v>La dimension obligatoire 'Exercice' est manquante</v>
      </c>
      <c r="J10" s="60" t="str">
        <f>_xll.GetCtData("COAMOUNT","CONSAMOUNT",$D$2:$D$6,$D$7,F10,$E10,"#La dimension obligatoire 'Exercice' est manquante")</f>
        <v>La dimension obligatoire 'Exercice' est manquante</v>
      </c>
    </row>
    <row r="11" spans="2:19" ht="12" customHeight="1">
      <c r="E11" s="66" t="s">
        <v>419</v>
      </c>
      <c r="F11" s="49" t="s">
        <v>417</v>
      </c>
      <c r="G11" s="104" t="s">
        <v>90</v>
      </c>
      <c r="H11" s="59" t="str">
        <f>_xll.GetCtData("COAMOUNT","CONSAMOUNT",$B$2:$B$6,$C$7,F11,$E11,"#La dimension obligatoire 'Variante' est manquante")</f>
        <v>La dimension obligatoire 'Variante' est manquante</v>
      </c>
      <c r="I11" s="60" t="str">
        <f>_xll.GetCtData("COAMOUNT","CONSAMOUNT",$C$2:$C$6,$C$7,F11,$E11,"#La dimension obligatoire 'Exercice' est manquante")</f>
        <v>La dimension obligatoire 'Exercice' est manquante</v>
      </c>
      <c r="J11" s="60" t="str">
        <f>_xll.GetCtData("COAMOUNT","CONSAMOUNT",$D$2:$D$6,$D$7,F11,$E11,"#La dimension obligatoire 'Exercice' est manquante")</f>
        <v>La dimension obligatoire 'Exercice' est manquante</v>
      </c>
      <c r="K11" s="19"/>
      <c r="L11" s="12"/>
      <c r="M11" s="12"/>
      <c r="N11" s="12"/>
      <c r="O11" s="12"/>
      <c r="P11" s="12"/>
    </row>
    <row r="12" spans="2:19" ht="12" customHeight="1">
      <c r="E12" s="66" t="s">
        <v>419</v>
      </c>
      <c r="F12" s="49" t="s">
        <v>73</v>
      </c>
      <c r="G12" s="85" t="s">
        <v>91</v>
      </c>
      <c r="H12" s="61" t="str">
        <f>_xll.GetCtData("COAMOUNT","CONSAMOUNT",$B$2:$B$6,$C$7,F12,$E12,"#La dimension obligatoire 'Variante' est manquante")</f>
        <v>La dimension obligatoire 'Variante' est manquante</v>
      </c>
      <c r="I12" s="62" t="str">
        <f>_xll.GetCtData("COAMOUNT","CONSAMOUNT",$C$2:$C$6,$C$7,F12,$E12,"#La dimension obligatoire 'Exercice' est manquante")</f>
        <v>La dimension obligatoire 'Exercice' est manquante</v>
      </c>
      <c r="J12" s="62">
        <f>SUM(J5:J11)</f>
        <v>0</v>
      </c>
      <c r="L12" s="18"/>
    </row>
    <row r="13" spans="2:19" ht="12" customHeight="1">
      <c r="E13" s="65"/>
      <c r="N13" s="63"/>
    </row>
    <row r="15" spans="2:19" ht="12" customHeight="1">
      <c r="G15" s="18" t="s">
        <v>265</v>
      </c>
      <c r="H15" s="72" t="e">
        <f>+H12-H5</f>
        <v>#VALUE!</v>
      </c>
      <c r="I15" s="26" t="e">
        <f>+J12-I5</f>
        <v>#VALUE!</v>
      </c>
      <c r="J15" s="26"/>
      <c r="K15" s="29"/>
    </row>
    <row r="16" spans="2:19" ht="12" customHeight="1">
      <c r="G16" s="18" t="s">
        <v>264</v>
      </c>
      <c r="H16" s="79" t="e">
        <f>_xll.GetCtData("COAMOUNT","CONSAMOUNT",$B$2:$B$6,$B$7,F12,$E12,"#49556,0301889133")-H12</f>
        <v>#VALUE!</v>
      </c>
      <c r="I16" s="86" t="e">
        <f>_xll.GetCtData("COAMOUNT","CONSAMOUNT",$C$2:$C$6,$C$7,F12,$E12,"#La dimension obligatoire 'Exercice' est manquante")-I12</f>
        <v>#VALUE!</v>
      </c>
      <c r="J16" s="86" t="e">
        <f>_xll.GetCtData("COAMOUNT","CONSAMOUNT",$D$2:$D$6,$D$7,F12,$E12,"#La dimension obligatoire 'Exercice' est manquante")-J12</f>
        <v>#VALUE!</v>
      </c>
      <c r="K16" s="29"/>
    </row>
    <row r="17" spans="5:11" ht="12" customHeight="1">
      <c r="G17" s="18" t="s">
        <v>418</v>
      </c>
      <c r="H17" s="73" t="e">
        <f>H12-#REF!-#REF!</f>
        <v>#VALUE!</v>
      </c>
      <c r="I17" s="86" t="e">
        <f>I12-#REF!-#REF!</f>
        <v>#VALUE!</v>
      </c>
      <c r="J17" s="86" t="e">
        <f>+J12-#REF!-#REF!</f>
        <v>#REF!</v>
      </c>
      <c r="K17" s="82"/>
    </row>
    <row r="18" spans="5:11" ht="12" customHeight="1">
      <c r="H18" s="78" t="e">
        <f>H12-SUM(H5:H11)</f>
        <v>#VALUE!</v>
      </c>
      <c r="I18" s="64" t="e">
        <f>I12-SUM(I5:I11)</f>
        <v>#VALUE!</v>
      </c>
      <c r="J18" s="29"/>
      <c r="K18" s="29"/>
    </row>
    <row r="19" spans="5:11" s="30" customFormat="1" ht="12" customHeight="1">
      <c r="E19" s="25"/>
      <c r="F19" s="48"/>
    </row>
  </sheetData>
  <customSheetViews>
    <customSheetView guid="{9861AEDC-A168-4FA5-BC34-0FF06E2D98B0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0988812C-B87C-4041-945B-D3D481C0E3B2}" topLeftCell="D1">
      <selection activeCell="G23" sqref="G23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9B5412D3-CE8B-4D5C-87A1-6A92385B5055}"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10FE0AC7-DC28-4361-9D3E-E82A44C052DC}">
      <selection activeCell="C19" sqref="C19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15FEF1C5-8ED8-40F7-B190-479F9E1DDCD0}" showGridLines="0">
      <selection activeCell="F12" sqref="F12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B96AA43F-C6B6-4097-9127-C885199888B4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hyperlinks>
    <hyperlink ref="C10" location="'Base annexes'!A1" display="BASE ANNEXES retour" xr:uid="{00000000-0004-0000-B700-000000000000}"/>
    <hyperlink ref="D10" location="'Base annexes'!A1" display="BASE ANNEXES retour" xr:uid="{00000000-0004-0000-B700-000001000000}"/>
  </hyperlink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746"/>
  <sheetViews>
    <sheetView showGridLines="0" topLeftCell="D9" workbookViewId="0">
      <selection activeCell="Q54" sqref="Q54"/>
    </sheetView>
  </sheetViews>
  <sheetFormatPr baseColWidth="10" defaultColWidth="10.85546875" defaultRowHeight="11.25" outlineLevelRow="2" outlineLevelCol="1"/>
  <cols>
    <col min="1" max="1" width="14.140625" style="115" hidden="1" customWidth="1" outlineLevel="1"/>
    <col min="2" max="2" width="5.85546875" style="115" hidden="1" customWidth="1" outlineLevel="1"/>
    <col min="3" max="3" width="10.85546875" style="116" hidden="1" customWidth="1" outlineLevel="1"/>
    <col min="4" max="4" width="10.85546875" style="117" customWidth="1" collapsed="1"/>
    <col min="5" max="5" width="55.85546875" style="115" customWidth="1"/>
    <col min="6" max="6" width="3.85546875" style="115" hidden="1" customWidth="1"/>
    <col min="7" max="7" width="12.140625" style="115" hidden="1" customWidth="1"/>
    <col min="8" max="8" width="6.140625" style="115" hidden="1" customWidth="1"/>
    <col min="9" max="12" width="10.85546875" style="115"/>
    <col min="13" max="13" width="3.140625" style="115" customWidth="1"/>
    <col min="14" max="14" width="10.85546875" style="115"/>
    <col min="15" max="15" width="3.140625" style="115" customWidth="1"/>
    <col min="16" max="16" width="10.85546875" style="115"/>
    <col min="17" max="17" width="10.85546875" style="118"/>
    <col min="18" max="16384" width="10.85546875" style="115"/>
  </cols>
  <sheetData>
    <row r="1" spans="1:17" hidden="1" outlineLevel="1">
      <c r="A1" s="114" t="s">
        <v>408</v>
      </c>
    </row>
    <row r="2" spans="1:17" hidden="1" outlineLevel="1">
      <c r="A2" s="119" t="s">
        <v>70</v>
      </c>
    </row>
    <row r="3" spans="1:17" hidden="1" outlineLevel="1">
      <c r="A3" s="119" t="s">
        <v>471</v>
      </c>
    </row>
    <row r="4" spans="1:17" hidden="1" outlineLevel="1">
      <c r="A4" s="119" t="s">
        <v>269</v>
      </c>
    </row>
    <row r="5" spans="1:17" hidden="1" outlineLevel="1">
      <c r="A5" s="119" t="s">
        <v>72</v>
      </c>
    </row>
    <row r="6" spans="1:17" hidden="1" outlineLevel="1">
      <c r="A6" s="119" t="s">
        <v>71</v>
      </c>
    </row>
    <row r="7" spans="1:17" hidden="1" outlineLevel="1"/>
    <row r="8" spans="1:17" hidden="1" outlineLevel="1"/>
    <row r="9" spans="1:17" collapsed="1">
      <c r="E9" s="120"/>
    </row>
    <row r="10" spans="1:17" ht="14.25" customHeight="1">
      <c r="I10" s="121" t="s">
        <v>394</v>
      </c>
      <c r="J10" s="121" t="s">
        <v>395</v>
      </c>
      <c r="K10" s="121" t="s">
        <v>396</v>
      </c>
      <c r="L10" s="121" t="s">
        <v>397</v>
      </c>
      <c r="N10" s="121"/>
      <c r="P10" s="121"/>
    </row>
    <row r="11" spans="1:17">
      <c r="E11" s="120" t="s">
        <v>614</v>
      </c>
    </row>
    <row r="12" spans="1:17" ht="15" customHeight="1" thickBot="1">
      <c r="I12" s="501" t="s">
        <v>882</v>
      </c>
      <c r="J12" s="502"/>
      <c r="K12" s="502"/>
      <c r="L12" s="502"/>
      <c r="N12" s="503" t="s">
        <v>613</v>
      </c>
      <c r="P12" s="505" t="s">
        <v>58</v>
      </c>
    </row>
    <row r="13" spans="1:17" ht="38.25" customHeight="1" thickTop="1" thickBot="1">
      <c r="E13" s="14" t="s">
        <v>785</v>
      </c>
      <c r="F13" s="14"/>
      <c r="G13" s="14" t="s">
        <v>615</v>
      </c>
      <c r="H13" s="14" t="s">
        <v>616</v>
      </c>
      <c r="I13" s="122" t="s">
        <v>108</v>
      </c>
      <c r="J13" s="122" t="s">
        <v>109</v>
      </c>
      <c r="K13" s="122" t="s">
        <v>110</v>
      </c>
      <c r="L13" s="122" t="s">
        <v>58</v>
      </c>
      <c r="N13" s="504"/>
      <c r="P13" s="506"/>
      <c r="Q13" s="118" t="s">
        <v>261</v>
      </c>
    </row>
    <row r="14" spans="1:17" ht="12" thickBot="1">
      <c r="A14" s="115" t="s">
        <v>360</v>
      </c>
      <c r="C14" s="123" t="s">
        <v>617</v>
      </c>
      <c r="D14" s="124"/>
      <c r="E14" s="125" t="s">
        <v>97</v>
      </c>
      <c r="F14" s="126"/>
      <c r="G14" s="126"/>
      <c r="H14" s="126"/>
      <c r="I14" s="127">
        <f>_xll.GetCtData("COAMOUNT","CONSAMOUNT",$A$1:$A$8,$A14,I$10,"#-466683,953608638")/10^3</f>
        <v>-466.68395360863803</v>
      </c>
      <c r="J14" s="127">
        <f>_xll.GetCtData("COAMOUNT","CONSAMOUNT",$A$1:$A$8,$A14,J$10,"#17145,6382307729")/10^3</f>
        <v>17.145638230772899</v>
      </c>
      <c r="K14" s="127">
        <f>_xll.GetCtData("COAMOUNT","CONSAMOUNT",$A$1:$A$8,$A14,K$10,"#83877,0271628025")/10^3</f>
        <v>83.877027162802491</v>
      </c>
      <c r="L14" s="127">
        <f>_xll.GetCtData("COAMOUNT","CONSAMOUNT",$A$1:$A$8,$A14,L$10,"#-365661,288215063")/10^3</f>
        <v>-365.661288215063</v>
      </c>
      <c r="M14" s="128"/>
      <c r="N14" s="127">
        <v>-53080</v>
      </c>
      <c r="O14" s="128"/>
      <c r="P14" s="127">
        <f>L14+N14</f>
        <v>-53445.661288215066</v>
      </c>
      <c r="Q14" s="129">
        <v>365913.62692684791</v>
      </c>
    </row>
    <row r="15" spans="1:17" ht="12" hidden="1" outlineLevel="1" thickBot="1">
      <c r="A15" s="115" t="s">
        <v>618</v>
      </c>
      <c r="B15" s="115" t="s">
        <v>74</v>
      </c>
      <c r="C15" s="130" t="s">
        <v>619</v>
      </c>
      <c r="E15" s="131" t="s">
        <v>620</v>
      </c>
      <c r="F15" s="131" t="s">
        <v>254</v>
      </c>
      <c r="G15" s="131" t="s">
        <v>255</v>
      </c>
      <c r="H15" s="132" t="e">
        <f t="shared" ref="H15:H32" si="0">IF(LEFT(E15,6)/10^3="actifs",-1,1)/10^3</f>
        <v>#VALUE!</v>
      </c>
      <c r="I15" s="133" t="e">
        <f>_xll.GetCtData("COAMOUNT","CONSAMOUNT",$A$1:$A$8,$A15:$B15,,"#354536,759098623")/10^3*H15</f>
        <v>#VALUE!</v>
      </c>
      <c r="J15" s="133"/>
      <c r="K15" s="133"/>
      <c r="L15" s="133" t="e">
        <f t="shared" ref="L15:L32" si="1">SUM(I15:K15)/10^3</f>
        <v>#VALUE!</v>
      </c>
      <c r="M15" s="128"/>
      <c r="N15" s="133"/>
      <c r="O15" s="128"/>
      <c r="P15" s="133"/>
    </row>
    <row r="16" spans="1:17" ht="12" hidden="1" outlineLevel="1" thickBot="1">
      <c r="A16" s="115" t="s">
        <v>621</v>
      </c>
      <c r="B16" s="115" t="s">
        <v>74</v>
      </c>
      <c r="C16" s="134" t="s">
        <v>622</v>
      </c>
      <c r="E16" s="135" t="s">
        <v>623</v>
      </c>
      <c r="F16" s="135" t="s">
        <v>254</v>
      </c>
      <c r="G16" s="131" t="s">
        <v>255</v>
      </c>
      <c r="H16" s="132" t="e">
        <f t="shared" si="0"/>
        <v>#VALUE!</v>
      </c>
      <c r="I16" s="133" t="e">
        <f>_xll.GetCtData("COAMOUNT","CONSAMOUNT",$A$1:$A$8,$A16:$B16,,"#-48381,2259076718")/10^3*H16</f>
        <v>#VALUE!</v>
      </c>
      <c r="J16" s="136"/>
      <c r="K16" s="136"/>
      <c r="L16" s="133" t="e">
        <f t="shared" si="1"/>
        <v>#VALUE!</v>
      </c>
      <c r="M16" s="128"/>
      <c r="N16" s="133"/>
      <c r="O16" s="128"/>
      <c r="P16" s="133"/>
    </row>
    <row r="17" spans="1:16" ht="12" hidden="1" outlineLevel="1" thickBot="1">
      <c r="A17" s="115" t="s">
        <v>624</v>
      </c>
      <c r="B17" s="115" t="s">
        <v>74</v>
      </c>
      <c r="C17" s="134" t="s">
        <v>625</v>
      </c>
      <c r="E17" s="135" t="s">
        <v>626</v>
      </c>
      <c r="F17" s="135" t="s">
        <v>254</v>
      </c>
      <c r="G17" s="131" t="s">
        <v>255</v>
      </c>
      <c r="H17" s="132" t="e">
        <f t="shared" si="0"/>
        <v>#VALUE!</v>
      </c>
      <c r="I17" s="133" t="e">
        <f>_xll.GetCtData("COAMOUNT","CONSAMOUNT",$A$1:$A$8,$A17:$B17,,"#152857,755465938")/10^3*H17</f>
        <v>#VALUE!</v>
      </c>
      <c r="J17" s="136"/>
      <c r="K17" s="136"/>
      <c r="L17" s="133" t="e">
        <f t="shared" si="1"/>
        <v>#VALUE!</v>
      </c>
      <c r="M17" s="128"/>
      <c r="N17" s="133"/>
      <c r="O17" s="128"/>
      <c r="P17" s="133"/>
    </row>
    <row r="18" spans="1:16" ht="12" hidden="1" outlineLevel="1" thickBot="1">
      <c r="A18" s="115" t="s">
        <v>627</v>
      </c>
      <c r="B18" s="115" t="s">
        <v>74</v>
      </c>
      <c r="C18" s="134" t="s">
        <v>628</v>
      </c>
      <c r="E18" s="135" t="s">
        <v>629</v>
      </c>
      <c r="F18" s="135" t="s">
        <v>254</v>
      </c>
      <c r="G18" s="131" t="s">
        <v>255</v>
      </c>
      <c r="H18" s="132" t="e">
        <f t="shared" si="0"/>
        <v>#VALUE!</v>
      </c>
      <c r="I18" s="133" t="e">
        <f>_xll.GetCtData("COAMOUNT","CONSAMOUNT",$A$1:$A$8,$A18:$B18,,"#23")/10^3*H18</f>
        <v>#VALUE!</v>
      </c>
      <c r="J18" s="136"/>
      <c r="K18" s="136"/>
      <c r="L18" s="133" t="e">
        <f t="shared" si="1"/>
        <v>#VALUE!</v>
      </c>
      <c r="M18" s="128"/>
      <c r="N18" s="133"/>
      <c r="O18" s="128"/>
      <c r="P18" s="133"/>
    </row>
    <row r="19" spans="1:16" ht="12" hidden="1" outlineLevel="1" thickBot="1">
      <c r="A19" s="115" t="s">
        <v>630</v>
      </c>
      <c r="B19" s="115" t="s">
        <v>74</v>
      </c>
      <c r="C19" s="134" t="s">
        <v>631</v>
      </c>
      <c r="E19" s="135" t="s">
        <v>632</v>
      </c>
      <c r="F19" s="135" t="s">
        <v>254</v>
      </c>
      <c r="G19" s="131" t="s">
        <v>255</v>
      </c>
      <c r="H19" s="132" t="e">
        <f t="shared" si="0"/>
        <v>#VALUE!</v>
      </c>
      <c r="I19" s="133" t="e">
        <f>_xll.GetCtData("COAMOUNT","CONSAMOUNT",$A$1:$A$8,$A19:$B19,,"#")/10^3*H19</f>
        <v>#VALUE!</v>
      </c>
      <c r="J19" s="136"/>
      <c r="K19" s="136"/>
      <c r="L19" s="133" t="e">
        <f t="shared" si="1"/>
        <v>#VALUE!</v>
      </c>
      <c r="M19" s="128"/>
      <c r="N19" s="133"/>
      <c r="O19" s="128"/>
      <c r="P19" s="133"/>
    </row>
    <row r="20" spans="1:16" ht="12" hidden="1" outlineLevel="1" thickBot="1">
      <c r="A20" s="115" t="s">
        <v>633</v>
      </c>
      <c r="B20" s="115" t="s">
        <v>74</v>
      </c>
      <c r="C20" s="134" t="s">
        <v>634</v>
      </c>
      <c r="E20" s="135" t="s">
        <v>635</v>
      </c>
      <c r="F20" s="135" t="s">
        <v>254</v>
      </c>
      <c r="G20" s="131" t="s">
        <v>255</v>
      </c>
      <c r="H20" s="132" t="e">
        <f t="shared" si="0"/>
        <v>#VALUE!</v>
      </c>
      <c r="I20" s="133" t="e">
        <f>_xll.GetCtData("COAMOUNT","CONSAMOUNT",$A$1:$A$8,$A20:$B20,,"#8135,94236415178")/10^3*H20</f>
        <v>#VALUE!</v>
      </c>
      <c r="J20" s="136"/>
      <c r="K20" s="136"/>
      <c r="L20" s="133" t="e">
        <f t="shared" si="1"/>
        <v>#VALUE!</v>
      </c>
      <c r="M20" s="128"/>
      <c r="N20" s="133"/>
      <c r="O20" s="128"/>
      <c r="P20" s="133"/>
    </row>
    <row r="21" spans="1:16" ht="12" hidden="1" outlineLevel="1" thickBot="1">
      <c r="A21" s="115" t="s">
        <v>636</v>
      </c>
      <c r="B21" s="115" t="s">
        <v>74</v>
      </c>
      <c r="C21" s="134" t="s">
        <v>637</v>
      </c>
      <c r="E21" s="135" t="s">
        <v>638</v>
      </c>
      <c r="F21" s="135" t="s">
        <v>254</v>
      </c>
      <c r="G21" s="131" t="s">
        <v>255</v>
      </c>
      <c r="H21" s="132" t="e">
        <f t="shared" si="0"/>
        <v>#VALUE!</v>
      </c>
      <c r="I21" s="133" t="e">
        <f>_xll.GetCtData("COAMOUNT","CONSAMOUNT",$A$1:$A$8,$A21:$B21,,"#-2493")/10^3*H21</f>
        <v>#VALUE!</v>
      </c>
      <c r="J21" s="136"/>
      <c r="K21" s="136"/>
      <c r="L21" s="133" t="e">
        <f t="shared" si="1"/>
        <v>#VALUE!</v>
      </c>
      <c r="M21" s="128"/>
      <c r="N21" s="133"/>
      <c r="O21" s="128"/>
      <c r="P21" s="133"/>
    </row>
    <row r="22" spans="1:16" ht="12" hidden="1" outlineLevel="1" thickBot="1">
      <c r="A22" s="115" t="s">
        <v>639</v>
      </c>
      <c r="B22" s="115" t="s">
        <v>74</v>
      </c>
      <c r="C22" s="134" t="s">
        <v>640</v>
      </c>
      <c r="E22" s="135" t="s">
        <v>641</v>
      </c>
      <c r="F22" s="135" t="s">
        <v>254</v>
      </c>
      <c r="G22" s="131" t="s">
        <v>255</v>
      </c>
      <c r="H22" s="132" t="e">
        <f t="shared" si="0"/>
        <v>#VALUE!</v>
      </c>
      <c r="I22" s="133" t="e">
        <f>_xll.GetCtData("COAMOUNT","CONSAMOUNT",$A$1:$A$8,$A22:$B22,,"#")/10^3*H22</f>
        <v>#VALUE!</v>
      </c>
      <c r="J22" s="136"/>
      <c r="K22" s="136"/>
      <c r="L22" s="133" t="e">
        <f t="shared" si="1"/>
        <v>#VALUE!</v>
      </c>
      <c r="M22" s="128"/>
      <c r="N22" s="133"/>
      <c r="O22" s="128"/>
      <c r="P22" s="133"/>
    </row>
    <row r="23" spans="1:16" ht="12" hidden="1" outlineLevel="1" thickBot="1">
      <c r="A23" s="115" t="s">
        <v>642</v>
      </c>
      <c r="B23" s="115" t="s">
        <v>74</v>
      </c>
      <c r="C23" s="134" t="s">
        <v>643</v>
      </c>
      <c r="E23" s="135" t="s">
        <v>644</v>
      </c>
      <c r="F23" s="135" t="s">
        <v>254</v>
      </c>
      <c r="G23" s="131" t="s">
        <v>255</v>
      </c>
      <c r="H23" s="132" t="e">
        <f t="shared" si="0"/>
        <v>#VALUE!</v>
      </c>
      <c r="I23" s="133" t="e">
        <f>_xll.GetCtData("COAMOUNT","CONSAMOUNT",$A$1:$A$8,$A23:$B23,,"#")/10^3*H23</f>
        <v>#VALUE!</v>
      </c>
      <c r="J23" s="136"/>
      <c r="K23" s="136"/>
      <c r="L23" s="133" t="e">
        <f t="shared" si="1"/>
        <v>#VALUE!</v>
      </c>
      <c r="M23" s="128"/>
      <c r="N23" s="133"/>
      <c r="O23" s="128"/>
      <c r="P23" s="133"/>
    </row>
    <row r="24" spans="1:16" ht="12" hidden="1" outlineLevel="1" thickBot="1">
      <c r="A24" s="115" t="s">
        <v>645</v>
      </c>
      <c r="B24" s="115" t="s">
        <v>74</v>
      </c>
      <c r="C24" s="134" t="s">
        <v>646</v>
      </c>
      <c r="E24" s="135" t="s">
        <v>647</v>
      </c>
      <c r="F24" s="135" t="s">
        <v>254</v>
      </c>
      <c r="G24" s="131" t="s">
        <v>255</v>
      </c>
      <c r="H24" s="132" t="e">
        <f t="shared" si="0"/>
        <v>#VALUE!</v>
      </c>
      <c r="I24" s="133" t="e">
        <f>_xll.GetCtData("COAMOUNT","CONSAMOUNT",$A$1:$A$8,$A24:$B24,,"#")/10^3*H24</f>
        <v>#VALUE!</v>
      </c>
      <c r="J24" s="136"/>
      <c r="K24" s="136"/>
      <c r="L24" s="133" t="e">
        <f t="shared" si="1"/>
        <v>#VALUE!</v>
      </c>
      <c r="M24" s="128"/>
      <c r="N24" s="133"/>
      <c r="O24" s="128"/>
      <c r="P24" s="133"/>
    </row>
    <row r="25" spans="1:16" ht="12" hidden="1" outlineLevel="1" thickBot="1">
      <c r="A25" s="115" t="s">
        <v>648</v>
      </c>
      <c r="B25" s="115" t="s">
        <v>74</v>
      </c>
      <c r="C25" s="134" t="s">
        <v>649</v>
      </c>
      <c r="E25" s="135" t="s">
        <v>650</v>
      </c>
      <c r="F25" s="135" t="s">
        <v>254</v>
      </c>
      <c r="G25" s="131" t="s">
        <v>255</v>
      </c>
      <c r="H25" s="132" t="e">
        <f t="shared" si="0"/>
        <v>#VALUE!</v>
      </c>
      <c r="I25" s="133" t="e">
        <f>_xll.GetCtData("COAMOUNT","CONSAMOUNT",$A$1:$A$8,$A25:$B25,,"#2004,72258759766")/10^3*H25</f>
        <v>#VALUE!</v>
      </c>
      <c r="J25" s="136"/>
      <c r="K25" s="136"/>
      <c r="L25" s="133" t="e">
        <f t="shared" si="1"/>
        <v>#VALUE!</v>
      </c>
      <c r="M25" s="128"/>
      <c r="N25" s="133"/>
      <c r="O25" s="128"/>
      <c r="P25" s="133"/>
    </row>
    <row r="26" spans="1:16" ht="12" hidden="1" outlineLevel="1" thickBot="1">
      <c r="A26" s="115" t="s">
        <v>651</v>
      </c>
      <c r="B26" s="115" t="s">
        <v>74</v>
      </c>
      <c r="C26" s="134" t="s">
        <v>652</v>
      </c>
      <c r="E26" s="135" t="s">
        <v>653</v>
      </c>
      <c r="F26" s="135" t="s">
        <v>254</v>
      </c>
      <c r="G26" s="131" t="s">
        <v>255</v>
      </c>
      <c r="H26" s="132" t="e">
        <f t="shared" si="0"/>
        <v>#VALUE!</v>
      </c>
      <c r="I26" s="133" t="e">
        <f>_xll.GetCtData("COAMOUNT","CONSAMOUNT",$A$1:$A$8,$A26:$B26,,"#")/10^3*H26</f>
        <v>#VALUE!</v>
      </c>
      <c r="J26" s="136"/>
      <c r="K26" s="136"/>
      <c r="L26" s="133" t="e">
        <f t="shared" si="1"/>
        <v>#VALUE!</v>
      </c>
      <c r="M26" s="128"/>
      <c r="N26" s="133"/>
      <c r="O26" s="128"/>
      <c r="P26" s="133"/>
    </row>
    <row r="27" spans="1:16" ht="12" hidden="1" outlineLevel="1" thickBot="1">
      <c r="A27" s="115" t="s">
        <v>654</v>
      </c>
      <c r="B27" s="115" t="s">
        <v>74</v>
      </c>
      <c r="C27" s="134" t="s">
        <v>655</v>
      </c>
      <c r="E27" s="135" t="s">
        <v>656</v>
      </c>
      <c r="F27" s="135" t="s">
        <v>254</v>
      </c>
      <c r="G27" s="131" t="s">
        <v>255</v>
      </c>
      <c r="H27" s="132" t="e">
        <f t="shared" si="0"/>
        <v>#VALUE!</v>
      </c>
      <c r="I27" s="136"/>
      <c r="J27" s="136" t="e">
        <f>_xll.GetCtData("COAMOUNT","CONSAMOUNT",$A$1:$A$8,$A27:$B27,,"#-16741,8521893472")/10^3*H27</f>
        <v>#VALUE!</v>
      </c>
      <c r="K27" s="136"/>
      <c r="L27" s="133" t="e">
        <f t="shared" si="1"/>
        <v>#VALUE!</v>
      </c>
      <c r="M27" s="128"/>
      <c r="N27" s="133"/>
      <c r="O27" s="128"/>
      <c r="P27" s="133"/>
    </row>
    <row r="28" spans="1:16" ht="12" hidden="1" outlineLevel="1" thickBot="1">
      <c r="A28" s="115" t="s">
        <v>657</v>
      </c>
      <c r="B28" s="115" t="s">
        <v>74</v>
      </c>
      <c r="C28" s="134" t="s">
        <v>658</v>
      </c>
      <c r="E28" s="135" t="s">
        <v>659</v>
      </c>
      <c r="F28" s="135" t="s">
        <v>254</v>
      </c>
      <c r="G28" s="131" t="s">
        <v>255</v>
      </c>
      <c r="H28" s="132" t="e">
        <f t="shared" si="0"/>
        <v>#VALUE!</v>
      </c>
      <c r="I28" s="136"/>
      <c r="J28" s="136" t="e">
        <f>_xll.GetCtData("COAMOUNT","CONSAMOUNT",$A$1:$A$8,$A28:$B28,,"#-400,786041425651")/10^3*H28</f>
        <v>#VALUE!</v>
      </c>
      <c r="K28" s="136"/>
      <c r="L28" s="133" t="e">
        <f t="shared" si="1"/>
        <v>#VALUE!</v>
      </c>
      <c r="M28" s="128"/>
      <c r="N28" s="133"/>
      <c r="O28" s="128"/>
      <c r="P28" s="133"/>
    </row>
    <row r="29" spans="1:16" ht="12" hidden="1" outlineLevel="1" thickBot="1">
      <c r="A29" s="115" t="s">
        <v>660</v>
      </c>
      <c r="B29" s="115" t="s">
        <v>74</v>
      </c>
      <c r="C29" s="134" t="s">
        <v>661</v>
      </c>
      <c r="E29" s="135" t="s">
        <v>662</v>
      </c>
      <c r="F29" s="135" t="s">
        <v>254</v>
      </c>
      <c r="G29" s="131" t="s">
        <v>255</v>
      </c>
      <c r="H29" s="132" t="e">
        <f t="shared" si="0"/>
        <v>#VALUE!</v>
      </c>
      <c r="I29" s="136"/>
      <c r="J29" s="136" t="e">
        <f>_xll.GetCtData("COAMOUNT","CONSAMOUNT",$A$1:$A$8,$A29:$B29,,"#-3")/10^3*H29</f>
        <v>#VALUE!</v>
      </c>
      <c r="K29" s="136"/>
      <c r="L29" s="133" t="e">
        <f t="shared" si="1"/>
        <v>#VALUE!</v>
      </c>
      <c r="M29" s="128"/>
      <c r="N29" s="133"/>
      <c r="O29" s="128"/>
      <c r="P29" s="133"/>
    </row>
    <row r="30" spans="1:16" ht="12" hidden="1" outlineLevel="1" thickBot="1">
      <c r="A30" s="115" t="s">
        <v>663</v>
      </c>
      <c r="B30" s="115" t="s">
        <v>74</v>
      </c>
      <c r="C30" s="134" t="s">
        <v>664</v>
      </c>
      <c r="E30" s="135" t="s">
        <v>665</v>
      </c>
      <c r="F30" s="135" t="s">
        <v>254</v>
      </c>
      <c r="G30" s="131" t="s">
        <v>255</v>
      </c>
      <c r="H30" s="132" t="e">
        <f t="shared" si="0"/>
        <v>#VALUE!</v>
      </c>
      <c r="I30" s="136"/>
      <c r="J30" s="136" t="e">
        <f>_xll.GetCtData("COAMOUNT","CONSAMOUNT",$A$1:$A$8,$A30:$B30,,"#")/10^3*H30</f>
        <v>#VALUE!</v>
      </c>
      <c r="K30" s="136"/>
      <c r="L30" s="133" t="e">
        <f t="shared" si="1"/>
        <v>#VALUE!</v>
      </c>
      <c r="M30" s="128"/>
      <c r="N30" s="133"/>
      <c r="O30" s="128"/>
      <c r="P30" s="133"/>
    </row>
    <row r="31" spans="1:16" ht="12" hidden="1" outlineLevel="1" thickBot="1">
      <c r="A31" s="115" t="s">
        <v>666</v>
      </c>
      <c r="B31" s="115" t="s">
        <v>74</v>
      </c>
      <c r="C31" s="134" t="s">
        <v>667</v>
      </c>
      <c r="E31" s="135" t="s">
        <v>668</v>
      </c>
      <c r="F31" s="135" t="s">
        <v>254</v>
      </c>
      <c r="G31" s="131" t="s">
        <v>255</v>
      </c>
      <c r="H31" s="132" t="e">
        <f t="shared" si="0"/>
        <v>#VALUE!</v>
      </c>
      <c r="I31" s="136"/>
      <c r="J31" s="136"/>
      <c r="K31" s="136" t="e">
        <f>_xll.GetCtData("COAMOUNT","CONSAMOUNT",$A$1:$A$8,$A31:$B31,,"#-83877,0271628025")/10^3*H31</f>
        <v>#VALUE!</v>
      </c>
      <c r="L31" s="133" t="e">
        <f t="shared" si="1"/>
        <v>#VALUE!</v>
      </c>
      <c r="M31" s="128"/>
      <c r="N31" s="133"/>
      <c r="O31" s="128"/>
      <c r="P31" s="133"/>
    </row>
    <row r="32" spans="1:16" ht="12" hidden="1" outlineLevel="1" thickBot="1">
      <c r="A32" s="115" t="s">
        <v>669</v>
      </c>
      <c r="B32" s="115" t="s">
        <v>74</v>
      </c>
      <c r="C32" s="134" t="s">
        <v>670</v>
      </c>
      <c r="E32" s="135" t="s">
        <v>671</v>
      </c>
      <c r="F32" s="135" t="s">
        <v>254</v>
      </c>
      <c r="G32" s="131" t="s">
        <v>255</v>
      </c>
      <c r="H32" s="132" t="e">
        <f t="shared" si="0"/>
        <v>#VALUE!</v>
      </c>
      <c r="I32" s="136"/>
      <c r="J32" s="136"/>
      <c r="K32" s="136" t="e">
        <f>_xll.GetCtData("COAMOUNT","CONSAMOUNT",$A$1:$A$8,$A32:$B32,,"#")/10^3*H32</f>
        <v>#VALUE!</v>
      </c>
      <c r="L32" s="133" t="e">
        <f t="shared" si="1"/>
        <v>#VALUE!</v>
      </c>
      <c r="M32" s="128"/>
      <c r="N32" s="133"/>
      <c r="O32" s="128"/>
      <c r="P32" s="133"/>
    </row>
    <row r="33" spans="1:17" ht="12" hidden="1" outlineLevel="1" thickBot="1">
      <c r="C33" s="134"/>
      <c r="E33" s="137" t="s">
        <v>672</v>
      </c>
      <c r="F33" s="137"/>
      <c r="G33" s="137"/>
      <c r="H33" s="137"/>
      <c r="I33" s="138" t="e">
        <f>SUM(I15:I32)/10^3-I14</f>
        <v>#VALUE!</v>
      </c>
      <c r="J33" s="138" t="e">
        <f>SUM(J15:J32)/10^3-J14</f>
        <v>#VALUE!</v>
      </c>
      <c r="K33" s="138" t="e">
        <f>SUM(K15:K32)/10^3-K14</f>
        <v>#VALUE!</v>
      </c>
      <c r="L33" s="138" t="e">
        <f>SUM(L15:L32)/10^3-L14</f>
        <v>#VALUE!</v>
      </c>
      <c r="M33" s="128"/>
      <c r="N33" s="138"/>
      <c r="O33" s="128"/>
      <c r="P33" s="138"/>
    </row>
    <row r="34" spans="1:17" ht="12" collapsed="1" thickBot="1">
      <c r="A34" s="115" t="s">
        <v>361</v>
      </c>
      <c r="C34" s="123" t="s">
        <v>673</v>
      </c>
      <c r="D34" s="124"/>
      <c r="E34" s="125" t="s">
        <v>98</v>
      </c>
      <c r="F34" s="126"/>
      <c r="G34" s="126"/>
      <c r="H34" s="126"/>
      <c r="I34" s="127">
        <f>_xll.GetCtData("COAMOUNT","CONSAMOUNT",$A$1:$A$8,$A34,I$10,"#387381207,037676")/10^3</f>
        <v>387381.20703767595</v>
      </c>
      <c r="J34" s="127">
        <f>_xll.GetCtData("COAMOUNT","CONSAMOUNT",$A$1:$A$8,$A34,J$10,"#1551765,35405239")/10^3</f>
        <v>1551.76535405239</v>
      </c>
      <c r="K34" s="127">
        <f>_xll.GetCtData("COAMOUNT","CONSAMOUNT",$A$1:$A$8,$A34,K$10,"#18220238,3459837")/10^3</f>
        <v>18220.2383459837</v>
      </c>
      <c r="L34" s="127">
        <f>_xll.GetCtData("COAMOUNT","CONSAMOUNT",$A$1:$A$8,$A34,L$10,"#407153210,737712")/10^3</f>
        <v>407153.21073771204</v>
      </c>
      <c r="M34" s="128"/>
      <c r="N34" s="127">
        <v>947423</v>
      </c>
      <c r="O34" s="128"/>
      <c r="P34" s="127">
        <f t="shared" ref="P34:P97" si="2">L34+N34</f>
        <v>1354576.210737712</v>
      </c>
      <c r="Q34" s="129">
        <v>406746098.36849827</v>
      </c>
    </row>
    <row r="35" spans="1:17" hidden="1" outlineLevel="1">
      <c r="A35" s="115" t="s">
        <v>674</v>
      </c>
      <c r="B35" s="115" t="s">
        <v>74</v>
      </c>
      <c r="C35" s="116" t="s">
        <v>675</v>
      </c>
      <c r="E35" s="115" t="s">
        <v>676</v>
      </c>
      <c r="F35" s="115" t="s">
        <v>254</v>
      </c>
      <c r="G35" s="131" t="s">
        <v>255</v>
      </c>
      <c r="H35" s="132" t="e">
        <f t="shared" ref="H35:H52" si="3">IF(LEFT(E35,6)/10^3="actifs",-1,1)/10^3</f>
        <v>#VALUE!</v>
      </c>
      <c r="I35" s="133" t="e">
        <f>_xll.GetCtData("COAMOUNT","CONSAMOUNT",$A$1:$A$8,$A35:$B35,,"#9161046,16372165")/10^3*$H35</f>
        <v>#VALUE!</v>
      </c>
      <c r="J35" s="133"/>
      <c r="K35" s="133"/>
      <c r="L35" s="133" t="e">
        <f t="shared" ref="L35:L46" si="4">SUM(I35:K35)/10^3</f>
        <v>#VALUE!</v>
      </c>
      <c r="M35" s="128"/>
      <c r="N35" s="133"/>
      <c r="O35" s="128"/>
      <c r="P35" s="133" t="e">
        <f t="shared" si="2"/>
        <v>#VALUE!</v>
      </c>
    </row>
    <row r="36" spans="1:17" hidden="1" outlineLevel="1">
      <c r="A36" s="115" t="s">
        <v>677</v>
      </c>
      <c r="B36" s="115" t="s">
        <v>74</v>
      </c>
      <c r="C36" s="134" t="s">
        <v>678</v>
      </c>
      <c r="E36" s="135" t="s">
        <v>679</v>
      </c>
      <c r="F36" s="135" t="s">
        <v>254</v>
      </c>
      <c r="G36" s="131" t="s">
        <v>255</v>
      </c>
      <c r="H36" s="132" t="e">
        <f t="shared" si="3"/>
        <v>#VALUE!</v>
      </c>
      <c r="I36" s="133" t="e">
        <f>_xll.GetCtData("COAMOUNT","CONSAMOUNT",$A$1:$A$8,$A36:$B36,,"#5371234,43868318")/10^3*$H36</f>
        <v>#VALUE!</v>
      </c>
      <c r="J36" s="136"/>
      <c r="K36" s="136"/>
      <c r="L36" s="136" t="e">
        <f t="shared" si="4"/>
        <v>#VALUE!</v>
      </c>
      <c r="M36" s="128"/>
      <c r="N36" s="136"/>
      <c r="O36" s="128"/>
      <c r="P36" s="136" t="e">
        <f t="shared" si="2"/>
        <v>#VALUE!</v>
      </c>
    </row>
    <row r="37" spans="1:17" hidden="1" outlineLevel="1">
      <c r="A37" s="115" t="s">
        <v>680</v>
      </c>
      <c r="B37" s="115" t="s">
        <v>74</v>
      </c>
      <c r="C37" s="134" t="s">
        <v>681</v>
      </c>
      <c r="E37" s="135" t="s">
        <v>682</v>
      </c>
      <c r="F37" s="135" t="s">
        <v>254</v>
      </c>
      <c r="G37" s="131" t="s">
        <v>255</v>
      </c>
      <c r="H37" s="132" t="e">
        <f t="shared" si="3"/>
        <v>#VALUE!</v>
      </c>
      <c r="I37" s="133" t="e">
        <f>_xll.GetCtData("COAMOUNT","CONSAMOUNT",$A$1:$A$8,$A37:$B37,,"#194577,221105845")/10^3*$H37</f>
        <v>#VALUE!</v>
      </c>
      <c r="J37" s="136"/>
      <c r="K37" s="136"/>
      <c r="L37" s="136" t="e">
        <f t="shared" si="4"/>
        <v>#VALUE!</v>
      </c>
      <c r="M37" s="128"/>
      <c r="N37" s="136"/>
      <c r="O37" s="128"/>
      <c r="P37" s="136" t="e">
        <f t="shared" si="2"/>
        <v>#VALUE!</v>
      </c>
    </row>
    <row r="38" spans="1:17" hidden="1" outlineLevel="1">
      <c r="A38" s="115" t="s">
        <v>683</v>
      </c>
      <c r="B38" s="115" t="s">
        <v>74</v>
      </c>
      <c r="C38" s="134" t="s">
        <v>684</v>
      </c>
      <c r="E38" s="135" t="s">
        <v>685</v>
      </c>
      <c r="F38" s="135" t="s">
        <v>254</v>
      </c>
      <c r="G38" s="131" t="s">
        <v>255</v>
      </c>
      <c r="H38" s="132" t="e">
        <f t="shared" si="3"/>
        <v>#VALUE!</v>
      </c>
      <c r="I38" s="133" t="e">
        <f>_xll.GetCtData("COAMOUNT","CONSAMOUNT",$A$1:$A$8,$A38:$B38,,"#373892972,420493")/10^3*$H38</f>
        <v>#VALUE!</v>
      </c>
      <c r="J38" s="136"/>
      <c r="K38" s="136"/>
      <c r="L38" s="136" t="e">
        <f t="shared" si="4"/>
        <v>#VALUE!</v>
      </c>
      <c r="M38" s="128"/>
      <c r="N38" s="136"/>
      <c r="O38" s="128"/>
      <c r="P38" s="136" t="e">
        <f t="shared" si="2"/>
        <v>#VALUE!</v>
      </c>
    </row>
    <row r="39" spans="1:17" hidden="1" outlineLevel="1">
      <c r="A39" s="115" t="s">
        <v>686</v>
      </c>
      <c r="B39" s="115" t="s">
        <v>74</v>
      </c>
      <c r="C39" s="134" t="s">
        <v>687</v>
      </c>
      <c r="E39" s="135" t="s">
        <v>688</v>
      </c>
      <c r="F39" s="135" t="s">
        <v>254</v>
      </c>
      <c r="G39" s="131" t="s">
        <v>255</v>
      </c>
      <c r="H39" s="132" t="e">
        <f t="shared" si="3"/>
        <v>#VALUE!</v>
      </c>
      <c r="I39" s="133" t="e">
        <f>_xll.GetCtData("COAMOUNT","CONSAMOUNT",$A$1:$A$8,$A39:$B39,,"#16223,6369764072")/10^3*$H39</f>
        <v>#VALUE!</v>
      </c>
      <c r="J39" s="136"/>
      <c r="K39" s="136"/>
      <c r="L39" s="136" t="e">
        <f t="shared" si="4"/>
        <v>#VALUE!</v>
      </c>
      <c r="M39" s="128"/>
      <c r="N39" s="136"/>
      <c r="O39" s="128"/>
      <c r="P39" s="136" t="e">
        <f t="shared" si="2"/>
        <v>#VALUE!</v>
      </c>
    </row>
    <row r="40" spans="1:17" hidden="1" outlineLevel="1">
      <c r="A40" s="115" t="s">
        <v>689</v>
      </c>
      <c r="B40" s="115" t="s">
        <v>74</v>
      </c>
      <c r="C40" s="134" t="s">
        <v>690</v>
      </c>
      <c r="E40" s="135" t="s">
        <v>691</v>
      </c>
      <c r="F40" s="135" t="s">
        <v>254</v>
      </c>
      <c r="G40" s="131" t="s">
        <v>255</v>
      </c>
      <c r="H40" s="132" t="e">
        <f t="shared" si="3"/>
        <v>#VALUE!</v>
      </c>
      <c r="I40" s="133" t="e">
        <f>_xll.GetCtData("COAMOUNT","CONSAMOUNT",$A$1:$A$8,$A40:$B40,,"#-1751619,14865536")/10^3*$H40</f>
        <v>#VALUE!</v>
      </c>
      <c r="J40" s="136"/>
      <c r="K40" s="136"/>
      <c r="L40" s="136" t="e">
        <f t="shared" si="4"/>
        <v>#VALUE!</v>
      </c>
      <c r="M40" s="128"/>
      <c r="N40" s="136"/>
      <c r="O40" s="128"/>
      <c r="P40" s="136" t="e">
        <f t="shared" si="2"/>
        <v>#VALUE!</v>
      </c>
    </row>
    <row r="41" spans="1:17" hidden="1" outlineLevel="1">
      <c r="A41" s="115" t="s">
        <v>692</v>
      </c>
      <c r="B41" s="115" t="s">
        <v>74</v>
      </c>
      <c r="C41" s="134" t="s">
        <v>693</v>
      </c>
      <c r="E41" s="135" t="s">
        <v>694</v>
      </c>
      <c r="F41" s="135" t="s">
        <v>254</v>
      </c>
      <c r="G41" s="131" t="s">
        <v>255</v>
      </c>
      <c r="H41" s="132" t="e">
        <f t="shared" si="3"/>
        <v>#VALUE!</v>
      </c>
      <c r="I41" s="133" t="e">
        <f>_xll.GetCtData("COAMOUNT","CONSAMOUNT",$A$1:$A$8,$A41:$B41,,"#41797")/10^3*$H41</f>
        <v>#VALUE!</v>
      </c>
      <c r="J41" s="136"/>
      <c r="K41" s="136"/>
      <c r="L41" s="136" t="e">
        <f t="shared" si="4"/>
        <v>#VALUE!</v>
      </c>
      <c r="M41" s="128"/>
      <c r="N41" s="136"/>
      <c r="O41" s="128"/>
      <c r="P41" s="136" t="e">
        <f t="shared" si="2"/>
        <v>#VALUE!</v>
      </c>
    </row>
    <row r="42" spans="1:17" hidden="1" outlineLevel="1">
      <c r="A42" s="115" t="s">
        <v>695</v>
      </c>
      <c r="B42" s="115" t="s">
        <v>74</v>
      </c>
      <c r="C42" s="134" t="s">
        <v>696</v>
      </c>
      <c r="E42" s="135" t="s">
        <v>697</v>
      </c>
      <c r="F42" s="135" t="s">
        <v>254</v>
      </c>
      <c r="G42" s="131" t="s">
        <v>255</v>
      </c>
      <c r="H42" s="132" t="e">
        <f t="shared" si="3"/>
        <v>#VALUE!</v>
      </c>
      <c r="I42" s="133" t="e">
        <f>_xll.GetCtData("COAMOUNT","CONSAMOUNT",$A$1:$A$8,$A42:$B42,,"#-13952")/10^3*$H42</f>
        <v>#VALUE!</v>
      </c>
      <c r="J42" s="136"/>
      <c r="K42" s="136"/>
      <c r="L42" s="136" t="e">
        <f t="shared" si="4"/>
        <v>#VALUE!</v>
      </c>
      <c r="M42" s="128"/>
      <c r="N42" s="136"/>
      <c r="O42" s="128"/>
      <c r="P42" s="136" t="e">
        <f t="shared" si="2"/>
        <v>#VALUE!</v>
      </c>
    </row>
    <row r="43" spans="1:17" hidden="1" outlineLevel="1">
      <c r="A43" s="115" t="s">
        <v>698</v>
      </c>
      <c r="B43" s="115" t="s">
        <v>74</v>
      </c>
      <c r="C43" s="134" t="s">
        <v>699</v>
      </c>
      <c r="E43" s="135" t="s">
        <v>700</v>
      </c>
      <c r="F43" s="135" t="s">
        <v>254</v>
      </c>
      <c r="G43" s="131" t="s">
        <v>255</v>
      </c>
      <c r="H43" s="132" t="e">
        <f t="shared" si="3"/>
        <v>#VALUE!</v>
      </c>
      <c r="I43" s="133" t="e">
        <f>_xll.GetCtData("COAMOUNT","CONSAMOUNT",$A$1:$A$8,$A43:$B43,,"#")/10^3*$H43</f>
        <v>#VALUE!</v>
      </c>
      <c r="J43" s="136"/>
      <c r="K43" s="136"/>
      <c r="L43" s="136" t="e">
        <f t="shared" si="4"/>
        <v>#VALUE!</v>
      </c>
      <c r="M43" s="128"/>
      <c r="N43" s="136"/>
      <c r="O43" s="128"/>
      <c r="P43" s="136" t="e">
        <f t="shared" si="2"/>
        <v>#VALUE!</v>
      </c>
    </row>
    <row r="44" spans="1:17" hidden="1" outlineLevel="1">
      <c r="A44" s="115" t="s">
        <v>701</v>
      </c>
      <c r="B44" s="115" t="s">
        <v>74</v>
      </c>
      <c r="C44" s="134" t="s">
        <v>702</v>
      </c>
      <c r="E44" s="135" t="s">
        <v>703</v>
      </c>
      <c r="F44" s="135" t="s">
        <v>254</v>
      </c>
      <c r="G44" s="131" t="s">
        <v>255</v>
      </c>
      <c r="H44" s="132" t="e">
        <f t="shared" si="3"/>
        <v>#VALUE!</v>
      </c>
      <c r="I44" s="133" t="e">
        <f>_xll.GetCtData("COAMOUNT","CONSAMOUNT",$A$1:$A$8,$A44:$B44,,"#")/10^3*$H44</f>
        <v>#VALUE!</v>
      </c>
      <c r="J44" s="136"/>
      <c r="K44" s="136"/>
      <c r="L44" s="136" t="e">
        <f t="shared" si="4"/>
        <v>#VALUE!</v>
      </c>
      <c r="M44" s="128"/>
      <c r="N44" s="136"/>
      <c r="O44" s="128"/>
      <c r="P44" s="136" t="e">
        <f t="shared" si="2"/>
        <v>#VALUE!</v>
      </c>
    </row>
    <row r="45" spans="1:17" hidden="1" outlineLevel="1">
      <c r="A45" s="115" t="s">
        <v>704</v>
      </c>
      <c r="B45" s="115" t="s">
        <v>74</v>
      </c>
      <c r="C45" s="134" t="s">
        <v>705</v>
      </c>
      <c r="E45" s="135" t="s">
        <v>706</v>
      </c>
      <c r="F45" s="135" t="s">
        <v>254</v>
      </c>
      <c r="G45" s="131" t="s">
        <v>255</v>
      </c>
      <c r="H45" s="132" t="e">
        <f t="shared" si="3"/>
        <v>#VALUE!</v>
      </c>
      <c r="I45" s="133" t="e">
        <f>_xll.GetCtData("COAMOUNT","CONSAMOUNT",$A$1:$A$8,$A45:$B45,,"#100606,305351738")/10^3*$H45</f>
        <v>#VALUE!</v>
      </c>
      <c r="J45" s="136"/>
      <c r="K45" s="136"/>
      <c r="L45" s="136" t="e">
        <f t="shared" si="4"/>
        <v>#VALUE!</v>
      </c>
      <c r="M45" s="128"/>
      <c r="N45" s="136"/>
      <c r="O45" s="128"/>
      <c r="P45" s="136" t="e">
        <f t="shared" si="2"/>
        <v>#VALUE!</v>
      </c>
    </row>
    <row r="46" spans="1:17" hidden="1" outlineLevel="1">
      <c r="A46" s="115" t="s">
        <v>707</v>
      </c>
      <c r="B46" s="115" t="s">
        <v>74</v>
      </c>
      <c r="C46" s="134" t="s">
        <v>708</v>
      </c>
      <c r="E46" s="135" t="s">
        <v>709</v>
      </c>
      <c r="F46" s="135" t="s">
        <v>254</v>
      </c>
      <c r="G46" s="131" t="s">
        <v>255</v>
      </c>
      <c r="H46" s="132" t="e">
        <f t="shared" si="3"/>
        <v>#VALUE!</v>
      </c>
      <c r="I46" s="133" t="e">
        <f>_xll.GetCtData("COAMOUNT","CONSAMOUNT",$A$1:$A$8,$A46:$B46,,"#368321")/10^3*$H46</f>
        <v>#VALUE!</v>
      </c>
      <c r="J46" s="136"/>
      <c r="K46" s="136"/>
      <c r="L46" s="136" t="e">
        <f t="shared" si="4"/>
        <v>#VALUE!</v>
      </c>
      <c r="M46" s="128"/>
      <c r="N46" s="136"/>
      <c r="O46" s="128"/>
      <c r="P46" s="136" t="e">
        <f t="shared" si="2"/>
        <v>#VALUE!</v>
      </c>
    </row>
    <row r="47" spans="1:17" hidden="1" outlineLevel="1">
      <c r="A47" s="115" t="s">
        <v>710</v>
      </c>
      <c r="B47" s="115" t="s">
        <v>74</v>
      </c>
      <c r="C47" s="134" t="s">
        <v>711</v>
      </c>
      <c r="E47" s="135" t="s">
        <v>712</v>
      </c>
      <c r="F47" s="135" t="s">
        <v>254</v>
      </c>
      <c r="G47" s="131" t="s">
        <v>255</v>
      </c>
      <c r="H47" s="132" t="e">
        <f t="shared" si="3"/>
        <v>#VALUE!</v>
      </c>
      <c r="I47" s="136"/>
      <c r="J47" s="133" t="e">
        <f>_xll.GetCtData("COAMOUNT","CONSAMOUNT",$A$1:$A$8,$A47:$B47,,"#662917,088614132")/10^3*$H47</f>
        <v>#VALUE!</v>
      </c>
      <c r="K47" s="136"/>
      <c r="L47" s="136" t="e">
        <f>SUM(J47:K47)/10^3</f>
        <v>#VALUE!</v>
      </c>
      <c r="M47" s="128"/>
      <c r="N47" s="136"/>
      <c r="O47" s="128"/>
      <c r="P47" s="136" t="e">
        <f t="shared" si="2"/>
        <v>#VALUE!</v>
      </c>
    </row>
    <row r="48" spans="1:17" hidden="1" outlineLevel="1">
      <c r="A48" s="115" t="s">
        <v>713</v>
      </c>
      <c r="B48" s="115" t="s">
        <v>74</v>
      </c>
      <c r="C48" s="134" t="s">
        <v>714</v>
      </c>
      <c r="E48" s="135" t="s">
        <v>715</v>
      </c>
      <c r="F48" s="135" t="s">
        <v>254</v>
      </c>
      <c r="G48" s="131" t="s">
        <v>255</v>
      </c>
      <c r="H48" s="132" t="e">
        <f t="shared" si="3"/>
        <v>#VALUE!</v>
      </c>
      <c r="I48" s="136"/>
      <c r="J48" s="133" t="e">
        <f>_xll.GetCtData("COAMOUNT","CONSAMOUNT",$A$1:$A$8,$A48:$B48,,"#58484,381816453")/10^3*$H48</f>
        <v>#VALUE!</v>
      </c>
      <c r="K48" s="136"/>
      <c r="L48" s="136" t="e">
        <f>SUM(J48:K48)/10^3</f>
        <v>#VALUE!</v>
      </c>
      <c r="M48" s="128"/>
      <c r="N48" s="136"/>
      <c r="O48" s="128"/>
      <c r="P48" s="136" t="e">
        <f t="shared" si="2"/>
        <v>#VALUE!</v>
      </c>
    </row>
    <row r="49" spans="1:17" hidden="1" outlineLevel="1">
      <c r="A49" s="115" t="s">
        <v>716</v>
      </c>
      <c r="B49" s="115" t="s">
        <v>74</v>
      </c>
      <c r="C49" s="134" t="s">
        <v>717</v>
      </c>
      <c r="E49" s="135" t="s">
        <v>718</v>
      </c>
      <c r="F49" s="135" t="s">
        <v>254</v>
      </c>
      <c r="G49" s="131" t="s">
        <v>255</v>
      </c>
      <c r="H49" s="132" t="e">
        <f t="shared" si="3"/>
        <v>#VALUE!</v>
      </c>
      <c r="I49" s="136"/>
      <c r="J49" s="133" t="e">
        <f>_xll.GetCtData("COAMOUNT","CONSAMOUNT",$A$1:$A$8,$A49:$B49,,"#830348,511440703")/10^3*$H49</f>
        <v>#VALUE!</v>
      </c>
      <c r="K49" s="136"/>
      <c r="L49" s="136" t="e">
        <f>SUM(J49:K49)/10^3</f>
        <v>#VALUE!</v>
      </c>
      <c r="M49" s="128"/>
      <c r="N49" s="136"/>
      <c r="O49" s="128"/>
      <c r="P49" s="136" t="e">
        <f t="shared" si="2"/>
        <v>#VALUE!</v>
      </c>
    </row>
    <row r="50" spans="1:17" hidden="1" outlineLevel="1">
      <c r="A50" s="115" t="s">
        <v>719</v>
      </c>
      <c r="B50" s="115" t="s">
        <v>74</v>
      </c>
      <c r="C50" s="134" t="s">
        <v>720</v>
      </c>
      <c r="E50" s="135" t="s">
        <v>721</v>
      </c>
      <c r="F50" s="135" t="s">
        <v>254</v>
      </c>
      <c r="G50" s="131" t="s">
        <v>255</v>
      </c>
      <c r="H50" s="132" t="e">
        <f t="shared" si="3"/>
        <v>#VALUE!</v>
      </c>
      <c r="I50" s="136"/>
      <c r="J50" s="133" t="e">
        <f>_xll.GetCtData("COAMOUNT","CONSAMOUNT",$A$1:$A$8,$A50:$B50,,"#15,2137050125988")/10^3*$H50</f>
        <v>#VALUE!</v>
      </c>
      <c r="K50" s="136"/>
      <c r="L50" s="136" t="e">
        <f>SUM(J50:K50)/10^3</f>
        <v>#VALUE!</v>
      </c>
      <c r="M50" s="128"/>
      <c r="N50" s="136"/>
      <c r="O50" s="128"/>
      <c r="P50" s="136" t="e">
        <f t="shared" si="2"/>
        <v>#VALUE!</v>
      </c>
    </row>
    <row r="51" spans="1:17" hidden="1" outlineLevel="1">
      <c r="A51" s="115" t="s">
        <v>722</v>
      </c>
      <c r="B51" s="115" t="s">
        <v>74</v>
      </c>
      <c r="C51" s="134" t="s">
        <v>723</v>
      </c>
      <c r="E51" s="135" t="s">
        <v>724</v>
      </c>
      <c r="F51" s="135" t="s">
        <v>254</v>
      </c>
      <c r="G51" s="131" t="s">
        <v>255</v>
      </c>
      <c r="H51" s="132" t="e">
        <f t="shared" si="3"/>
        <v>#VALUE!</v>
      </c>
      <c r="I51" s="136"/>
      <c r="J51" s="136"/>
      <c r="K51" s="133" t="e">
        <f>_xll.GetCtData("COAMOUNT","CONSAMOUNT",$A$1:$A$8,$A51:$B51,,"#3519412,62196299")/10^3*$H51</f>
        <v>#VALUE!</v>
      </c>
      <c r="L51" s="136" t="e">
        <f>SUM(I51:K51)/10^3</f>
        <v>#VALUE!</v>
      </c>
      <c r="M51" s="128"/>
      <c r="N51" s="136"/>
      <c r="O51" s="128"/>
      <c r="P51" s="136" t="e">
        <f t="shared" si="2"/>
        <v>#VALUE!</v>
      </c>
    </row>
    <row r="52" spans="1:17" hidden="1" outlineLevel="1">
      <c r="A52" s="115" t="s">
        <v>725</v>
      </c>
      <c r="B52" s="115" t="s">
        <v>74</v>
      </c>
      <c r="C52" s="134" t="s">
        <v>726</v>
      </c>
      <c r="E52" s="135" t="s">
        <v>727</v>
      </c>
      <c r="F52" s="135" t="s">
        <v>254</v>
      </c>
      <c r="G52" s="131" t="s">
        <v>255</v>
      </c>
      <c r="H52" s="132" t="e">
        <f t="shared" si="3"/>
        <v>#VALUE!</v>
      </c>
      <c r="I52" s="136"/>
      <c r="J52" s="136"/>
      <c r="K52" s="133" t="e">
        <f>_xll.GetCtData("COAMOUNT","CONSAMOUNT",$A$1:$A$8,$A52:$B52,,"#14700825,7240207")/10^3*$H52</f>
        <v>#VALUE!</v>
      </c>
      <c r="L52" s="136" t="e">
        <f>SUM(I52:K52)/10^3</f>
        <v>#VALUE!</v>
      </c>
      <c r="M52" s="128"/>
      <c r="N52" s="136"/>
      <c r="O52" s="128"/>
      <c r="P52" s="136" t="e">
        <f t="shared" si="2"/>
        <v>#VALUE!</v>
      </c>
    </row>
    <row r="53" spans="1:17" hidden="1" outlineLevel="1">
      <c r="C53" s="134"/>
      <c r="E53" s="137" t="s">
        <v>672</v>
      </c>
      <c r="F53" s="137"/>
      <c r="G53" s="137"/>
      <c r="H53" s="137"/>
      <c r="I53" s="138" t="e">
        <f>SUM(I35:I52)/10^3-I34</f>
        <v>#VALUE!</v>
      </c>
      <c r="J53" s="138" t="e">
        <f>SUM(J35:J52)/10^3-J34</f>
        <v>#VALUE!</v>
      </c>
      <c r="K53" s="138" t="e">
        <f>SUM(K35:K52)/10^3-K34</f>
        <v>#VALUE!</v>
      </c>
      <c r="L53" s="138" t="e">
        <f>SUM(L35:L52)/10^3-L34</f>
        <v>#VALUE!</v>
      </c>
      <c r="M53" s="128"/>
      <c r="N53" s="138"/>
      <c r="O53" s="128"/>
      <c r="P53" s="138" t="e">
        <f t="shared" si="2"/>
        <v>#VALUE!</v>
      </c>
    </row>
    <row r="54" spans="1:17" ht="12" collapsed="1" thickBot="1">
      <c r="A54" s="115" t="s">
        <v>74</v>
      </c>
      <c r="C54" s="123"/>
      <c r="D54" s="124"/>
      <c r="E54" s="14" t="s">
        <v>111</v>
      </c>
      <c r="F54" s="14"/>
      <c r="G54" s="20"/>
      <c r="H54" s="20"/>
      <c r="I54" s="139">
        <f>_xll.GetCtData("COAMOUNT","CONSAMOUNT",$A$1:$A$8,$A54,I$10,"#386914523,084068")/10^3</f>
        <v>386914.52308406797</v>
      </c>
      <c r="J54" s="139">
        <f>_xll.GetCtData("COAMOUNT","CONSAMOUNT",$A$1:$A$8,$A54,J$10,"#1568910,99228317")/10^3</f>
        <v>1568.9109922831701</v>
      </c>
      <c r="K54" s="139">
        <f>_xll.GetCtData("COAMOUNT","CONSAMOUNT",$A$1:$A$8,$A54,K$10,"#18304115,3731465")/10^3</f>
        <v>18304.115373146502</v>
      </c>
      <c r="L54" s="139">
        <f>_xll.GetCtData("COAMOUNT","CONSAMOUNT",$A$1:$A$8,$A54,L$10,"#406787549,449497")/10^3</f>
        <v>406787.54944949696</v>
      </c>
      <c r="M54" s="128"/>
      <c r="N54" s="139">
        <f>N14+N34</f>
        <v>894343</v>
      </c>
      <c r="O54" s="128"/>
      <c r="P54" s="139">
        <f t="shared" si="2"/>
        <v>1301130.5494494969</v>
      </c>
      <c r="Q54" s="129">
        <v>406380883.74157143</v>
      </c>
    </row>
    <row r="55" spans="1:17" s="140" customFormat="1" ht="12" hidden="1" outlineLevel="1" thickBot="1">
      <c r="A55" s="140" t="s">
        <v>398</v>
      </c>
      <c r="C55" s="141" t="s">
        <v>728</v>
      </c>
      <c r="D55" s="142"/>
      <c r="E55" s="125" t="s">
        <v>112</v>
      </c>
      <c r="F55" s="126"/>
      <c r="G55" s="126"/>
      <c r="H55" s="126"/>
      <c r="I55" s="127">
        <f>_xll.GetCtData("COAMOUNT","CONSAMOUNT",$A$1:$A$8,$A55,I$10,"#-4917476,06374083")/10^3</f>
        <v>-4917.4760637408299</v>
      </c>
      <c r="J55" s="127">
        <f>_xll.GetCtData("COAMOUNT","CONSAMOUNT",$A$1:$A$8,$A55,J$10,"#504271,983897762")/10^3</f>
        <v>504.27198389776203</v>
      </c>
      <c r="K55" s="127">
        <f>_xll.GetCtData("COAMOUNT","CONSAMOUNT",$A$1:$A$8,$A55,K$10,"#4458104,29614517")/10^3</f>
        <v>4458.1042961451703</v>
      </c>
      <c r="L55" s="127">
        <f>_xll.GetCtData("COAMOUNT","CONSAMOUNT",$A$1:$A$8,$A55,L$10,"#44900,2163021043")/10^3</f>
        <v>44.900216302104305</v>
      </c>
      <c r="M55" s="143"/>
      <c r="N55" s="127"/>
      <c r="O55" s="143"/>
      <c r="P55" s="127">
        <f t="shared" si="2"/>
        <v>44.900216302104305</v>
      </c>
      <c r="Q55" s="144"/>
    </row>
    <row r="56" spans="1:17" ht="12" hidden="1" outlineLevel="1" thickBot="1">
      <c r="A56" s="115" t="s">
        <v>399</v>
      </c>
      <c r="C56" s="117" t="s">
        <v>729</v>
      </c>
      <c r="E56" s="145" t="s">
        <v>113</v>
      </c>
      <c r="F56" s="146"/>
      <c r="G56" s="146"/>
      <c r="H56" s="146"/>
      <c r="I56" s="147">
        <f>_xll.GetCtData("COAMOUNT","CONSAMOUNT",$A$1:$A$8,$A56,I$10,"#-3357419,79837964")/10^3</f>
        <v>-3357.4197983796403</v>
      </c>
      <c r="J56" s="147">
        <f>_xll.GetCtData("COAMOUNT","CONSAMOUNT",$A$1:$A$8,$A56,J$10,"#316806,276662187")/10^3</f>
        <v>316.80627666218703</v>
      </c>
      <c r="K56" s="147">
        <f>_xll.GetCtData("COAMOUNT","CONSAMOUNT",$A$1:$A$8,$A56,K$10,"#3029243,7851082")/10^3</f>
        <v>3029.2437851082</v>
      </c>
      <c r="L56" s="147">
        <f>_xll.GetCtData("COAMOUNT","CONSAMOUNT",$A$1:$A$8,$A56,L$10,"#-11369,736609257")/10^3</f>
        <v>-11.369736609257</v>
      </c>
      <c r="M56" s="128"/>
      <c r="N56" s="147"/>
      <c r="O56" s="128"/>
      <c r="P56" s="147">
        <f t="shared" si="2"/>
        <v>-11.369736609257</v>
      </c>
    </row>
    <row r="57" spans="1:17" ht="12" hidden="1" outlineLevel="1" thickBot="1">
      <c r="A57" s="115" t="s">
        <v>400</v>
      </c>
      <c r="C57" s="117" t="s">
        <v>730</v>
      </c>
      <c r="E57" s="145" t="s">
        <v>114</v>
      </c>
      <c r="F57" s="146"/>
      <c r="G57" s="146"/>
      <c r="H57" s="146"/>
      <c r="I57" s="147">
        <f>_xll.GetCtData("COAMOUNT","CONSAMOUNT",$A$1:$A$8,$A57,I$10,"#20851")/10^3</f>
        <v>20.850999999999999</v>
      </c>
      <c r="J57" s="147">
        <f>_xll.GetCtData("COAMOUNT","CONSAMOUNT",$A$1:$A$8,$A57,J$10,"#13496")/10^3</f>
        <v>13.496</v>
      </c>
      <c r="K57" s="147">
        <f>_xll.GetCtData("COAMOUNT","CONSAMOUNT",$A$1:$A$8,$A57,K$10,"#")/10^3</f>
        <v>0</v>
      </c>
      <c r="L57" s="147">
        <f>_xll.GetCtData("COAMOUNT","CONSAMOUNT",$A$1:$A$8,$A57,L$10,"#34347")/10^3</f>
        <v>34.347000000000001</v>
      </c>
      <c r="M57" s="128"/>
      <c r="N57" s="147"/>
      <c r="O57" s="128"/>
      <c r="P57" s="147">
        <f t="shared" si="2"/>
        <v>34.347000000000001</v>
      </c>
    </row>
    <row r="58" spans="1:17" ht="12" hidden="1" outlineLevel="2" thickBot="1">
      <c r="A58" s="115" t="s">
        <v>674</v>
      </c>
      <c r="B58" s="115" t="s">
        <v>731</v>
      </c>
      <c r="C58" s="148" t="s">
        <v>675</v>
      </c>
      <c r="E58" s="149" t="s">
        <v>676</v>
      </c>
      <c r="F58" s="149" t="s">
        <v>732</v>
      </c>
      <c r="G58" s="149" t="s">
        <v>733</v>
      </c>
      <c r="H58" s="150" t="e">
        <f t="shared" ref="H58:H73" si="5">IF(LEFT(E58,6)/10^3="actifs",-1,1)/10^3</f>
        <v>#VALUE!</v>
      </c>
      <c r="I58" s="151" t="e">
        <f>_xll.GetCtData("COAMOUNT","CONSAMOUNT",$A$1:$A$8,$A58:$B58,,"#391784,676726156")/10^3*$H58</f>
        <v>#VALUE!</v>
      </c>
      <c r="J58" s="151"/>
      <c r="K58" s="151"/>
      <c r="L58" s="151" t="e">
        <f t="shared" ref="L58:L73" si="6">SUM(I58:K58)/10^3</f>
        <v>#VALUE!</v>
      </c>
      <c r="M58" s="128"/>
      <c r="N58" s="151"/>
      <c r="O58" s="128"/>
      <c r="P58" s="151" t="e">
        <f t="shared" si="2"/>
        <v>#VALUE!</v>
      </c>
    </row>
    <row r="59" spans="1:17" ht="12" hidden="1" outlineLevel="2" thickBot="1">
      <c r="A59" s="115" t="s">
        <v>683</v>
      </c>
      <c r="B59" s="115" t="s">
        <v>731</v>
      </c>
      <c r="C59" s="134" t="s">
        <v>684</v>
      </c>
      <c r="E59" s="135" t="s">
        <v>685</v>
      </c>
      <c r="F59" s="135" t="s">
        <v>732</v>
      </c>
      <c r="G59" s="131" t="s">
        <v>733</v>
      </c>
      <c r="H59" s="132" t="e">
        <f t="shared" si="5"/>
        <v>#VALUE!</v>
      </c>
      <c r="I59" s="133" t="e">
        <f>_xll.GetCtData("COAMOUNT","CONSAMOUNT",$A$1:$A$8,$A59:$B59,,"#-3821525,62968614")/10^3*$H59</f>
        <v>#VALUE!</v>
      </c>
      <c r="J59" s="136"/>
      <c r="K59" s="136"/>
      <c r="L59" s="136" t="e">
        <f t="shared" si="6"/>
        <v>#VALUE!</v>
      </c>
      <c r="M59" s="128"/>
      <c r="N59" s="136"/>
      <c r="O59" s="128"/>
      <c r="P59" s="136" t="e">
        <f t="shared" si="2"/>
        <v>#VALUE!</v>
      </c>
    </row>
    <row r="60" spans="1:17" ht="12" hidden="1" outlineLevel="2" thickBot="1">
      <c r="A60" s="115" t="s">
        <v>618</v>
      </c>
      <c r="B60" s="115" t="s">
        <v>731</v>
      </c>
      <c r="C60" s="134" t="s">
        <v>619</v>
      </c>
      <c r="E60" s="135" t="s">
        <v>620</v>
      </c>
      <c r="F60" s="135" t="s">
        <v>732</v>
      </c>
      <c r="G60" s="131" t="s">
        <v>733</v>
      </c>
      <c r="H60" s="132" t="e">
        <f t="shared" si="5"/>
        <v>#VALUE!</v>
      </c>
      <c r="I60" s="133" t="e">
        <f>_xll.GetCtData("COAMOUNT","CONSAMOUNT",$A$1:$A$8,$A60:$B60,,"#116441,845419654")/10^3*$H60</f>
        <v>#VALUE!</v>
      </c>
      <c r="J60" s="136"/>
      <c r="K60" s="136"/>
      <c r="L60" s="136" t="e">
        <f t="shared" si="6"/>
        <v>#VALUE!</v>
      </c>
      <c r="M60" s="128"/>
      <c r="N60" s="136"/>
      <c r="O60" s="128"/>
      <c r="P60" s="136" t="e">
        <f t="shared" si="2"/>
        <v>#VALUE!</v>
      </c>
    </row>
    <row r="61" spans="1:17" ht="12" hidden="1" outlineLevel="2" thickBot="1">
      <c r="A61" s="115" t="s">
        <v>627</v>
      </c>
      <c r="B61" s="115" t="s">
        <v>731</v>
      </c>
      <c r="C61" s="134" t="s">
        <v>628</v>
      </c>
      <c r="E61" s="135" t="s">
        <v>629</v>
      </c>
      <c r="F61" s="135" t="s">
        <v>732</v>
      </c>
      <c r="G61" s="131" t="s">
        <v>733</v>
      </c>
      <c r="H61" s="132" t="e">
        <f t="shared" si="5"/>
        <v>#VALUE!</v>
      </c>
      <c r="I61" s="133" t="e">
        <f>_xll.GetCtData("COAMOUNT","CONSAMOUNT",$A$1:$A$8,$A61:$B61,,"#11")/10^3*$H61</f>
        <v>#VALUE!</v>
      </c>
      <c r="J61" s="136"/>
      <c r="K61" s="136"/>
      <c r="L61" s="136" t="e">
        <f t="shared" si="6"/>
        <v>#VALUE!</v>
      </c>
      <c r="M61" s="128"/>
      <c r="N61" s="136"/>
      <c r="O61" s="128"/>
      <c r="P61" s="136" t="e">
        <f t="shared" si="2"/>
        <v>#VALUE!</v>
      </c>
    </row>
    <row r="62" spans="1:17" ht="12" hidden="1" outlineLevel="2" thickBot="1">
      <c r="A62" s="115" t="s">
        <v>692</v>
      </c>
      <c r="B62" s="115" t="s">
        <v>731</v>
      </c>
      <c r="C62" s="134" t="s">
        <v>693</v>
      </c>
      <c r="E62" s="135" t="s">
        <v>694</v>
      </c>
      <c r="F62" s="135" t="s">
        <v>732</v>
      </c>
      <c r="G62" s="131" t="s">
        <v>733</v>
      </c>
      <c r="H62" s="132" t="e">
        <f t="shared" si="5"/>
        <v>#VALUE!</v>
      </c>
      <c r="I62" s="133" t="e">
        <f>_xll.GetCtData("COAMOUNT","CONSAMOUNT",$A$1:$A$8,$A62:$B62,,"#7649")/10^3*$H62</f>
        <v>#VALUE!</v>
      </c>
      <c r="J62" s="136"/>
      <c r="K62" s="136"/>
      <c r="L62" s="136" t="e">
        <f t="shared" si="6"/>
        <v>#VALUE!</v>
      </c>
      <c r="M62" s="128"/>
      <c r="N62" s="136"/>
      <c r="O62" s="128"/>
      <c r="P62" s="136" t="e">
        <f t="shared" si="2"/>
        <v>#VALUE!</v>
      </c>
    </row>
    <row r="63" spans="1:17" ht="12" hidden="1" outlineLevel="2" thickBot="1">
      <c r="A63" s="115" t="s">
        <v>695</v>
      </c>
      <c r="B63" s="115" t="s">
        <v>731</v>
      </c>
      <c r="C63" s="134" t="s">
        <v>696</v>
      </c>
      <c r="E63" s="135" t="s">
        <v>697</v>
      </c>
      <c r="F63" s="135" t="s">
        <v>732</v>
      </c>
      <c r="G63" s="131" t="s">
        <v>733</v>
      </c>
      <c r="H63" s="132" t="e">
        <f t="shared" si="5"/>
        <v>#VALUE!</v>
      </c>
      <c r="I63" s="133" t="e">
        <f>_xll.GetCtData("COAMOUNT","CONSAMOUNT",$A$1:$A$8,$A63:$B63,,"#-14023")/10^3*$H63</f>
        <v>#VALUE!</v>
      </c>
      <c r="J63" s="136"/>
      <c r="K63" s="136"/>
      <c r="L63" s="136" t="e">
        <f t="shared" si="6"/>
        <v>#VALUE!</v>
      </c>
      <c r="M63" s="128"/>
      <c r="N63" s="136"/>
      <c r="O63" s="128"/>
      <c r="P63" s="136" t="e">
        <f t="shared" si="2"/>
        <v>#VALUE!</v>
      </c>
    </row>
    <row r="64" spans="1:17" ht="12" hidden="1" outlineLevel="2" thickBot="1">
      <c r="A64" s="115" t="s">
        <v>636</v>
      </c>
      <c r="B64" s="115" t="s">
        <v>731</v>
      </c>
      <c r="C64" s="134" t="s">
        <v>637</v>
      </c>
      <c r="E64" s="135" t="s">
        <v>638</v>
      </c>
      <c r="F64" s="135" t="s">
        <v>732</v>
      </c>
      <c r="G64" s="131" t="s">
        <v>733</v>
      </c>
      <c r="H64" s="132" t="e">
        <f t="shared" si="5"/>
        <v>#VALUE!</v>
      </c>
      <c r="I64" s="133" t="e">
        <f>_xll.GetCtData("COAMOUNT","CONSAMOUNT",$A$1:$A$8,$A64:$B64,,"#")/10^3*$H64</f>
        <v>#VALUE!</v>
      </c>
      <c r="J64" s="136"/>
      <c r="K64" s="136"/>
      <c r="L64" s="136" t="e">
        <f t="shared" si="6"/>
        <v>#VALUE!</v>
      </c>
      <c r="M64" s="128"/>
      <c r="N64" s="136"/>
      <c r="O64" s="128"/>
      <c r="P64" s="136" t="e">
        <f t="shared" si="2"/>
        <v>#VALUE!</v>
      </c>
    </row>
    <row r="65" spans="1:16" ht="12" hidden="1" outlineLevel="2" thickBot="1">
      <c r="A65" s="115" t="s">
        <v>639</v>
      </c>
      <c r="B65" s="115" t="s">
        <v>731</v>
      </c>
      <c r="C65" s="134" t="s">
        <v>640</v>
      </c>
      <c r="E65" s="135" t="s">
        <v>641</v>
      </c>
      <c r="F65" s="135" t="s">
        <v>732</v>
      </c>
      <c r="G65" s="131" t="s">
        <v>733</v>
      </c>
      <c r="H65" s="132" t="e">
        <f t="shared" si="5"/>
        <v>#VALUE!</v>
      </c>
      <c r="I65" s="133" t="e">
        <f>_xll.GetCtData("COAMOUNT","CONSAMOUNT",$A$1:$A$8,$A65:$B65,,"#")/10^3*$H65</f>
        <v>#VALUE!</v>
      </c>
      <c r="J65" s="136"/>
      <c r="K65" s="136"/>
      <c r="L65" s="136" t="e">
        <f t="shared" si="6"/>
        <v>#VALUE!</v>
      </c>
      <c r="M65" s="128"/>
      <c r="N65" s="136"/>
      <c r="O65" s="128"/>
      <c r="P65" s="136" t="e">
        <f t="shared" si="2"/>
        <v>#VALUE!</v>
      </c>
    </row>
    <row r="66" spans="1:16" ht="12" hidden="1" outlineLevel="2" thickBot="1">
      <c r="A66" s="115" t="s">
        <v>710</v>
      </c>
      <c r="B66" s="115" t="s">
        <v>731</v>
      </c>
      <c r="C66" s="134" t="s">
        <v>711</v>
      </c>
      <c r="E66" s="135" t="s">
        <v>712</v>
      </c>
      <c r="F66" s="135" t="s">
        <v>732</v>
      </c>
      <c r="G66" s="131" t="s">
        <v>733</v>
      </c>
      <c r="H66" s="132" t="e">
        <f t="shared" si="5"/>
        <v>#VALUE!</v>
      </c>
      <c r="I66" s="136"/>
      <c r="J66" s="133" t="e">
        <f>_xll.GetCtData("COAMOUNT","CONSAMOUNT",$A$1:$A$8,$A66:$B66,,"#59835,935401267")/10^3*$H66</f>
        <v>#VALUE!</v>
      </c>
      <c r="K66" s="136"/>
      <c r="L66" s="136" t="e">
        <f t="shared" si="6"/>
        <v>#VALUE!</v>
      </c>
      <c r="M66" s="128"/>
      <c r="N66" s="136"/>
      <c r="O66" s="128"/>
      <c r="P66" s="136" t="e">
        <f t="shared" si="2"/>
        <v>#VALUE!</v>
      </c>
    </row>
    <row r="67" spans="1:16" ht="12" hidden="1" outlineLevel="2" thickBot="1">
      <c r="A67" s="115" t="s">
        <v>716</v>
      </c>
      <c r="B67" s="115" t="s">
        <v>731</v>
      </c>
      <c r="C67" s="134" t="s">
        <v>717</v>
      </c>
      <c r="E67" s="135" t="s">
        <v>718</v>
      </c>
      <c r="F67" s="135" t="s">
        <v>732</v>
      </c>
      <c r="G67" s="131" t="s">
        <v>733</v>
      </c>
      <c r="H67" s="132" t="e">
        <f t="shared" si="5"/>
        <v>#VALUE!</v>
      </c>
      <c r="I67" s="136"/>
      <c r="J67" s="133" t="e">
        <f>_xll.GetCtData("COAMOUNT","CONSAMOUNT",$A$1:$A$8,$A67:$B67,,"#268581,555821145")/10^3*$H67</f>
        <v>#VALUE!</v>
      </c>
      <c r="K67" s="136"/>
      <c r="L67" s="136" t="e">
        <f t="shared" si="6"/>
        <v>#VALUE!</v>
      </c>
      <c r="M67" s="128"/>
      <c r="N67" s="136"/>
      <c r="O67" s="128"/>
      <c r="P67" s="136" t="e">
        <f t="shared" si="2"/>
        <v>#VALUE!</v>
      </c>
    </row>
    <row r="68" spans="1:16" ht="12" hidden="1" outlineLevel="2" thickBot="1">
      <c r="A68" s="115" t="s">
        <v>654</v>
      </c>
      <c r="B68" s="115" t="s">
        <v>731</v>
      </c>
      <c r="C68" s="134" t="s">
        <v>655</v>
      </c>
      <c r="E68" s="135" t="s">
        <v>656</v>
      </c>
      <c r="F68" s="135" t="s">
        <v>732</v>
      </c>
      <c r="G68" s="131" t="s">
        <v>733</v>
      </c>
      <c r="H68" s="132" t="e">
        <f t="shared" si="5"/>
        <v>#VALUE!</v>
      </c>
      <c r="I68" s="136"/>
      <c r="J68" s="133" t="e">
        <f>_xll.GetCtData("COAMOUNT","CONSAMOUNT",$A$1:$A$8,$A68:$B68,,"#-1883,78543977436")/10^3*$H68</f>
        <v>#VALUE!</v>
      </c>
      <c r="K68" s="136"/>
      <c r="L68" s="136" t="e">
        <f t="shared" si="6"/>
        <v>#VALUE!</v>
      </c>
      <c r="M68" s="128"/>
      <c r="N68" s="136"/>
      <c r="O68" s="128"/>
      <c r="P68" s="136" t="e">
        <f t="shared" si="2"/>
        <v>#VALUE!</v>
      </c>
    </row>
    <row r="69" spans="1:16" ht="12" hidden="1" outlineLevel="2" thickBot="1">
      <c r="A69" s="115" t="s">
        <v>660</v>
      </c>
      <c r="B69" s="115" t="s">
        <v>731</v>
      </c>
      <c r="C69" s="134" t="s">
        <v>661</v>
      </c>
      <c r="E69" s="135" t="s">
        <v>662</v>
      </c>
      <c r="F69" s="135" t="s">
        <v>732</v>
      </c>
      <c r="G69" s="131" t="s">
        <v>733</v>
      </c>
      <c r="H69" s="132" t="e">
        <f t="shared" si="5"/>
        <v>#VALUE!</v>
      </c>
      <c r="I69" s="136"/>
      <c r="J69" s="133" t="e">
        <f>_xll.GetCtData("COAMOUNT","CONSAMOUNT",$A$1:$A$8,$A69:$B69,,"#")/10^3*$H69</f>
        <v>#VALUE!</v>
      </c>
      <c r="K69" s="133" t="e">
        <f>_xll.GetCtData("COAMOUNT","CONSAMOUNT",$A$1:$A$8,$A69:$B69,,"#")/10^3*$H69</f>
        <v>#VALUE!</v>
      </c>
      <c r="L69" s="136" t="e">
        <f t="shared" si="6"/>
        <v>#VALUE!</v>
      </c>
      <c r="M69" s="128"/>
      <c r="N69" s="136"/>
      <c r="O69" s="128"/>
      <c r="P69" s="136" t="e">
        <f t="shared" si="2"/>
        <v>#VALUE!</v>
      </c>
    </row>
    <row r="70" spans="1:16" ht="12" hidden="1" outlineLevel="2" thickBot="1">
      <c r="A70" s="115" t="s">
        <v>722</v>
      </c>
      <c r="B70" s="115" t="s">
        <v>731</v>
      </c>
      <c r="C70" s="134" t="s">
        <v>723</v>
      </c>
      <c r="E70" s="135" t="s">
        <v>724</v>
      </c>
      <c r="F70" s="135" t="s">
        <v>732</v>
      </c>
      <c r="G70" s="131" t="s">
        <v>733</v>
      </c>
      <c r="H70" s="132" t="e">
        <f t="shared" si="5"/>
        <v>#VALUE!</v>
      </c>
      <c r="I70" s="136"/>
      <c r="J70" s="136"/>
      <c r="K70" s="133" t="e">
        <f>_xll.GetCtData("COAMOUNT","CONSAMOUNT",$A$1:$A$8,$A70:$B70,,"#-406220,611840003")/10^3*$H70</f>
        <v>#VALUE!</v>
      </c>
      <c r="L70" s="136" t="e">
        <f t="shared" si="6"/>
        <v>#VALUE!</v>
      </c>
      <c r="M70" s="128"/>
      <c r="N70" s="136"/>
      <c r="O70" s="128"/>
      <c r="P70" s="136" t="e">
        <f t="shared" si="2"/>
        <v>#VALUE!</v>
      </c>
    </row>
    <row r="71" spans="1:16" ht="12" hidden="1" outlineLevel="2" thickBot="1">
      <c r="A71" s="115" t="s">
        <v>725</v>
      </c>
      <c r="B71" s="115" t="s">
        <v>731</v>
      </c>
      <c r="C71" s="134" t="s">
        <v>726</v>
      </c>
      <c r="E71" s="135" t="s">
        <v>727</v>
      </c>
      <c r="F71" s="135" t="s">
        <v>732</v>
      </c>
      <c r="G71" s="131" t="s">
        <v>733</v>
      </c>
      <c r="H71" s="132" t="e">
        <f t="shared" si="5"/>
        <v>#VALUE!</v>
      </c>
      <c r="I71" s="136"/>
      <c r="J71" s="136"/>
      <c r="K71" s="133" t="e">
        <f>_xll.GetCtData("COAMOUNT","CONSAMOUNT",$A$1:$A$8,$A71:$B71,,"#3333048,54248181")/10^3*$H71</f>
        <v>#VALUE!</v>
      </c>
      <c r="L71" s="136" t="e">
        <f t="shared" si="6"/>
        <v>#VALUE!</v>
      </c>
      <c r="M71" s="128"/>
      <c r="N71" s="136"/>
      <c r="O71" s="128"/>
      <c r="P71" s="136" t="e">
        <f t="shared" si="2"/>
        <v>#VALUE!</v>
      </c>
    </row>
    <row r="72" spans="1:16" ht="12" hidden="1" outlineLevel="2" thickBot="1">
      <c r="A72" s="115" t="s">
        <v>666</v>
      </c>
      <c r="B72" s="115" t="s">
        <v>731</v>
      </c>
      <c r="C72" s="134" t="s">
        <v>667</v>
      </c>
      <c r="E72" s="135" t="s">
        <v>668</v>
      </c>
      <c r="F72" s="135" t="s">
        <v>732</v>
      </c>
      <c r="G72" s="131" t="s">
        <v>733</v>
      </c>
      <c r="H72" s="132" t="e">
        <f t="shared" si="5"/>
        <v>#VALUE!</v>
      </c>
      <c r="I72" s="136"/>
      <c r="J72" s="136"/>
      <c r="K72" s="133" t="e">
        <f>_xll.GetCtData("COAMOUNT","CONSAMOUNT",$A$1:$A$8,$A72:$B72,,"#-102409,854466388")/10^3*$H72</f>
        <v>#VALUE!</v>
      </c>
      <c r="L72" s="136" t="e">
        <f t="shared" si="6"/>
        <v>#VALUE!</v>
      </c>
      <c r="M72" s="128"/>
      <c r="N72" s="136"/>
      <c r="O72" s="128"/>
      <c r="P72" s="136" t="e">
        <f t="shared" si="2"/>
        <v>#VALUE!</v>
      </c>
    </row>
    <row r="73" spans="1:16" ht="12" hidden="1" outlineLevel="2" thickBot="1">
      <c r="A73" s="115" t="s">
        <v>669</v>
      </c>
      <c r="B73" s="115" t="s">
        <v>731</v>
      </c>
      <c r="C73" s="134" t="s">
        <v>670</v>
      </c>
      <c r="E73" s="135" t="s">
        <v>671</v>
      </c>
      <c r="F73" s="135" t="s">
        <v>732</v>
      </c>
      <c r="G73" s="131" t="s">
        <v>733</v>
      </c>
      <c r="H73" s="132" t="e">
        <f t="shared" si="5"/>
        <v>#VALUE!</v>
      </c>
      <c r="I73" s="136"/>
      <c r="J73" s="136"/>
      <c r="K73" s="133" t="e">
        <f>_xll.GetCtData("COAMOUNT","CONSAMOUNT",$A$1:$A$8,$A73:$B73,,"#-7")/10^3*$H73</f>
        <v>#VALUE!</v>
      </c>
      <c r="L73" s="136" t="e">
        <f t="shared" si="6"/>
        <v>#VALUE!</v>
      </c>
      <c r="M73" s="128"/>
      <c r="N73" s="136"/>
      <c r="O73" s="128"/>
      <c r="P73" s="136" t="e">
        <f t="shared" si="2"/>
        <v>#VALUE!</v>
      </c>
    </row>
    <row r="74" spans="1:16" ht="12" hidden="1" outlineLevel="2" thickBot="1">
      <c r="C74" s="117"/>
      <c r="E74" s="152" t="s">
        <v>672</v>
      </c>
      <c r="F74" s="137"/>
      <c r="G74" s="137"/>
      <c r="H74" s="137"/>
      <c r="I74" s="138" t="e">
        <f>SUM(I58:I73)/10^3-I57-I56</f>
        <v>#VALUE!</v>
      </c>
      <c r="J74" s="138" t="e">
        <f>SUM(J58:J73)/10^3-J57-J56</f>
        <v>#VALUE!</v>
      </c>
      <c r="K74" s="138" t="e">
        <f>SUM(K58:K73)/10^3-K57-K56</f>
        <v>#VALUE!</v>
      </c>
      <c r="L74" s="138" t="e">
        <f>SUM(L58:L73)/10^3-L57-L56</f>
        <v>#VALUE!</v>
      </c>
      <c r="M74" s="128"/>
      <c r="N74" s="138"/>
      <c r="O74" s="128"/>
      <c r="P74" s="138" t="e">
        <f t="shared" si="2"/>
        <v>#VALUE!</v>
      </c>
    </row>
    <row r="75" spans="1:16" ht="12" hidden="1" outlineLevel="1" collapsed="1" thickBot="1">
      <c r="A75" s="115" t="s">
        <v>401</v>
      </c>
      <c r="C75" s="117" t="s">
        <v>734</v>
      </c>
      <c r="E75" s="153" t="s">
        <v>115</v>
      </c>
      <c r="F75" s="154"/>
      <c r="G75" s="154"/>
      <c r="H75" s="154"/>
      <c r="I75" s="155">
        <f>_xll.GetCtData("COAMOUNT","CONSAMOUNT",$A$1:$A$8,$A75,I$10,"#-1580907,26536119")/10^3</f>
        <v>-1580.9072653611902</v>
      </c>
      <c r="J75" s="155">
        <f>_xll.GetCtData("COAMOUNT","CONSAMOUNT",$A$1:$A$8,$A75,J$10,"#173969,707235575")/10^3</f>
        <v>173.96970723557502</v>
      </c>
      <c r="K75" s="155">
        <f>_xll.GetCtData("COAMOUNT","CONSAMOUNT",$A$1:$A$8,$A75,K$10,"#1428860,51103698")/10^3</f>
        <v>1428.8605110369799</v>
      </c>
      <c r="L75" s="155">
        <f>_xll.GetCtData("COAMOUNT","CONSAMOUNT",$A$1:$A$8,$A75,L$10,"#21922,9529113613")/10^3</f>
        <v>21.9229529113613</v>
      </c>
      <c r="M75" s="128"/>
      <c r="N75" s="155"/>
      <c r="O75" s="128"/>
      <c r="P75" s="155">
        <f t="shared" si="2"/>
        <v>21.9229529113613</v>
      </c>
    </row>
    <row r="76" spans="1:16" ht="12" hidden="1" outlineLevel="2" thickBot="1">
      <c r="A76" s="115" t="s">
        <v>674</v>
      </c>
      <c r="B76" s="115" t="s">
        <v>735</v>
      </c>
      <c r="C76" s="134" t="s">
        <v>675</v>
      </c>
      <c r="E76" s="135" t="s">
        <v>676</v>
      </c>
      <c r="F76" s="135" t="s">
        <v>736</v>
      </c>
      <c r="G76" s="131" t="s">
        <v>737</v>
      </c>
      <c r="H76" s="132" t="e">
        <f t="shared" ref="H76:H91" si="7">IF(LEFT(E76,6)/10^3="actifs",-1,1)/10^3</f>
        <v>#VALUE!</v>
      </c>
      <c r="I76" s="151" t="e">
        <f>_xll.GetCtData("COAMOUNT","CONSAMOUNT",$A$1:$A$8,$A76:$B76,,"#-744503,788092936")/10^3*$H76</f>
        <v>#VALUE!</v>
      </c>
      <c r="J76" s="136"/>
      <c r="K76" s="136"/>
      <c r="L76" s="136" t="e">
        <f t="shared" ref="L76:L91" si="8">SUM(I76:K76)/10^3</f>
        <v>#VALUE!</v>
      </c>
      <c r="M76" s="128"/>
      <c r="N76" s="136"/>
      <c r="O76" s="128"/>
      <c r="P76" s="136" t="e">
        <f t="shared" si="2"/>
        <v>#VALUE!</v>
      </c>
    </row>
    <row r="77" spans="1:16" ht="12" hidden="1" outlineLevel="2" thickBot="1">
      <c r="A77" s="115" t="s">
        <v>683</v>
      </c>
      <c r="B77" s="115" t="s">
        <v>735</v>
      </c>
      <c r="C77" s="134" t="s">
        <v>684</v>
      </c>
      <c r="E77" s="135" t="s">
        <v>685</v>
      </c>
      <c r="F77" s="135" t="s">
        <v>736</v>
      </c>
      <c r="G77" s="131" t="s">
        <v>737</v>
      </c>
      <c r="H77" s="132" t="e">
        <f t="shared" si="7"/>
        <v>#VALUE!</v>
      </c>
      <c r="I77" s="151" t="e">
        <f>_xll.GetCtData("COAMOUNT","CONSAMOUNT",$A$1:$A$8,$A77:$B77,,"#-622628,669854603")/10^3*$H77</f>
        <v>#VALUE!</v>
      </c>
      <c r="J77" s="136"/>
      <c r="K77" s="136"/>
      <c r="L77" s="136" t="e">
        <f t="shared" si="8"/>
        <v>#VALUE!</v>
      </c>
      <c r="M77" s="128"/>
      <c r="N77" s="136"/>
      <c r="O77" s="128"/>
      <c r="P77" s="136" t="e">
        <f t="shared" si="2"/>
        <v>#VALUE!</v>
      </c>
    </row>
    <row r="78" spans="1:16" ht="12" hidden="1" outlineLevel="2" thickBot="1">
      <c r="A78" s="115" t="s">
        <v>618</v>
      </c>
      <c r="B78" s="115" t="s">
        <v>735</v>
      </c>
      <c r="C78" s="134" t="s">
        <v>619</v>
      </c>
      <c r="E78" s="135" t="s">
        <v>620</v>
      </c>
      <c r="F78" s="135" t="s">
        <v>736</v>
      </c>
      <c r="G78" s="131" t="s">
        <v>737</v>
      </c>
      <c r="H78" s="132" t="e">
        <f t="shared" si="7"/>
        <v>#VALUE!</v>
      </c>
      <c r="I78" s="151" t="e">
        <f>_xll.GetCtData("COAMOUNT","CONSAMOUNT",$A$1:$A$8,$A78:$B78,,"#11860,8074136545")/10^3*$H78</f>
        <v>#VALUE!</v>
      </c>
      <c r="J78" s="136"/>
      <c r="K78" s="136"/>
      <c r="L78" s="136" t="e">
        <f t="shared" si="8"/>
        <v>#VALUE!</v>
      </c>
      <c r="M78" s="128"/>
      <c r="N78" s="136"/>
      <c r="O78" s="128"/>
      <c r="P78" s="136" t="e">
        <f t="shared" si="2"/>
        <v>#VALUE!</v>
      </c>
    </row>
    <row r="79" spans="1:16" ht="12" hidden="1" outlineLevel="2" thickBot="1">
      <c r="A79" s="115" t="s">
        <v>627</v>
      </c>
      <c r="B79" s="115" t="s">
        <v>735</v>
      </c>
      <c r="C79" s="134" t="s">
        <v>628</v>
      </c>
      <c r="E79" s="135" t="s">
        <v>629</v>
      </c>
      <c r="F79" s="135" t="s">
        <v>736</v>
      </c>
      <c r="G79" s="131" t="s">
        <v>737</v>
      </c>
      <c r="H79" s="132" t="e">
        <f t="shared" si="7"/>
        <v>#VALUE!</v>
      </c>
      <c r="I79" s="151" t="e">
        <f>_xll.GetCtData("COAMOUNT","CONSAMOUNT",$A$1:$A$8,$A79:$B79,,"#-81")/10^3*$H79</f>
        <v>#VALUE!</v>
      </c>
      <c r="J79" s="136"/>
      <c r="K79" s="136"/>
      <c r="L79" s="136" t="e">
        <f t="shared" si="8"/>
        <v>#VALUE!</v>
      </c>
      <c r="M79" s="128"/>
      <c r="N79" s="136"/>
      <c r="O79" s="128"/>
      <c r="P79" s="136" t="e">
        <f t="shared" si="2"/>
        <v>#VALUE!</v>
      </c>
    </row>
    <row r="80" spans="1:16" ht="12" hidden="1" outlineLevel="2" thickBot="1">
      <c r="A80" s="115" t="s">
        <v>692</v>
      </c>
      <c r="B80" s="115" t="s">
        <v>735</v>
      </c>
      <c r="C80" s="134" t="s">
        <v>693</v>
      </c>
      <c r="E80" s="135" t="s">
        <v>694</v>
      </c>
      <c r="F80" s="135" t="s">
        <v>736</v>
      </c>
      <c r="G80" s="131" t="s">
        <v>737</v>
      </c>
      <c r="H80" s="132" t="e">
        <f t="shared" si="7"/>
        <v>#VALUE!</v>
      </c>
      <c r="I80" s="151" t="e">
        <f>_xll.GetCtData("COAMOUNT","CONSAMOUNT",$A$1:$A$8,$A80:$B80,,"#")/10^3*$H80</f>
        <v>#VALUE!</v>
      </c>
      <c r="J80" s="136"/>
      <c r="K80" s="136"/>
      <c r="L80" s="136" t="e">
        <f t="shared" si="8"/>
        <v>#VALUE!</v>
      </c>
      <c r="M80" s="128"/>
      <c r="N80" s="136"/>
      <c r="O80" s="128"/>
      <c r="P80" s="136" t="e">
        <f t="shared" si="2"/>
        <v>#VALUE!</v>
      </c>
    </row>
    <row r="81" spans="1:17" ht="12" hidden="1" outlineLevel="2" thickBot="1">
      <c r="A81" s="115" t="s">
        <v>695</v>
      </c>
      <c r="B81" s="115" t="s">
        <v>735</v>
      </c>
      <c r="C81" s="134" t="s">
        <v>696</v>
      </c>
      <c r="E81" s="135" t="s">
        <v>697</v>
      </c>
      <c r="F81" s="135" t="s">
        <v>736</v>
      </c>
      <c r="G81" s="131" t="s">
        <v>737</v>
      </c>
      <c r="H81" s="132" t="e">
        <f t="shared" si="7"/>
        <v>#VALUE!</v>
      </c>
      <c r="I81" s="151" t="e">
        <f>_xll.GetCtData("COAMOUNT","CONSAMOUNT",$A$1:$A$8,$A81:$B81,,"#14008")/10^3*$H81</f>
        <v>#VALUE!</v>
      </c>
      <c r="J81" s="136"/>
      <c r="K81" s="136"/>
      <c r="L81" s="136" t="e">
        <f t="shared" si="8"/>
        <v>#VALUE!</v>
      </c>
      <c r="M81" s="128"/>
      <c r="N81" s="136"/>
      <c r="O81" s="128"/>
      <c r="P81" s="136" t="e">
        <f t="shared" si="2"/>
        <v>#VALUE!</v>
      </c>
    </row>
    <row r="82" spans="1:17" ht="12" hidden="1" outlineLevel="2" thickBot="1">
      <c r="A82" s="115" t="s">
        <v>636</v>
      </c>
      <c r="B82" s="115" t="s">
        <v>735</v>
      </c>
      <c r="C82" s="134" t="s">
        <v>637</v>
      </c>
      <c r="E82" s="135" t="s">
        <v>638</v>
      </c>
      <c r="F82" s="135" t="s">
        <v>736</v>
      </c>
      <c r="G82" s="131" t="s">
        <v>737</v>
      </c>
      <c r="H82" s="132" t="e">
        <f t="shared" si="7"/>
        <v>#VALUE!</v>
      </c>
      <c r="I82" s="151" t="e">
        <f>_xll.GetCtData("COAMOUNT","CONSAMOUNT",$A$1:$A$8,$A82:$B82,,"#")/10^3*$H82</f>
        <v>#VALUE!</v>
      </c>
      <c r="J82" s="136"/>
      <c r="K82" s="136"/>
      <c r="L82" s="136" t="e">
        <f t="shared" si="8"/>
        <v>#VALUE!</v>
      </c>
      <c r="M82" s="128"/>
      <c r="N82" s="136"/>
      <c r="O82" s="128"/>
      <c r="P82" s="136" t="e">
        <f t="shared" si="2"/>
        <v>#VALUE!</v>
      </c>
    </row>
    <row r="83" spans="1:17" ht="12" hidden="1" outlineLevel="2" thickBot="1">
      <c r="A83" s="115" t="s">
        <v>639</v>
      </c>
      <c r="B83" s="115" t="s">
        <v>735</v>
      </c>
      <c r="C83" s="134" t="s">
        <v>640</v>
      </c>
      <c r="E83" s="135" t="s">
        <v>641</v>
      </c>
      <c r="F83" s="135" t="s">
        <v>736</v>
      </c>
      <c r="G83" s="131" t="s">
        <v>737</v>
      </c>
      <c r="H83" s="132" t="e">
        <f t="shared" si="7"/>
        <v>#VALUE!</v>
      </c>
      <c r="I83" s="151" t="e">
        <f>_xll.GetCtData("COAMOUNT","CONSAMOUNT",$A$1:$A$8,$A83:$B83,,"#")/10^3*$H83</f>
        <v>#VALUE!</v>
      </c>
      <c r="J83" s="136"/>
      <c r="K83" s="136"/>
      <c r="L83" s="136" t="e">
        <f t="shared" si="8"/>
        <v>#VALUE!</v>
      </c>
      <c r="M83" s="128"/>
      <c r="N83" s="136"/>
      <c r="O83" s="128"/>
      <c r="P83" s="136" t="e">
        <f t="shared" si="2"/>
        <v>#VALUE!</v>
      </c>
    </row>
    <row r="84" spans="1:17" ht="12" hidden="1" outlineLevel="2" thickBot="1">
      <c r="A84" s="115" t="s">
        <v>710</v>
      </c>
      <c r="B84" s="115" t="s">
        <v>735</v>
      </c>
      <c r="C84" s="134" t="s">
        <v>711</v>
      </c>
      <c r="E84" s="135" t="s">
        <v>712</v>
      </c>
      <c r="F84" s="135" t="s">
        <v>736</v>
      </c>
      <c r="G84" s="131" t="s">
        <v>737</v>
      </c>
      <c r="H84" s="132" t="e">
        <f t="shared" si="7"/>
        <v>#VALUE!</v>
      </c>
      <c r="I84" s="136"/>
      <c r="J84" s="151" t="e">
        <f>_xll.GetCtData("COAMOUNT","CONSAMOUNT",$A$1:$A$8,$A84:$B84,,"#105133,352108812")/10^3*$H84</f>
        <v>#VALUE!</v>
      </c>
      <c r="K84" s="136"/>
      <c r="L84" s="136" t="e">
        <f t="shared" si="8"/>
        <v>#VALUE!</v>
      </c>
      <c r="M84" s="128"/>
      <c r="N84" s="136"/>
      <c r="O84" s="128"/>
      <c r="P84" s="136" t="e">
        <f t="shared" si="2"/>
        <v>#VALUE!</v>
      </c>
    </row>
    <row r="85" spans="1:17" ht="12" hidden="1" outlineLevel="2" thickBot="1">
      <c r="A85" s="115" t="s">
        <v>716</v>
      </c>
      <c r="B85" s="115" t="s">
        <v>735</v>
      </c>
      <c r="C85" s="134" t="s">
        <v>717</v>
      </c>
      <c r="E85" s="135" t="s">
        <v>718</v>
      </c>
      <c r="F85" s="135" t="s">
        <v>736</v>
      </c>
      <c r="G85" s="131" t="s">
        <v>737</v>
      </c>
      <c r="H85" s="132" t="e">
        <f t="shared" si="7"/>
        <v>#VALUE!</v>
      </c>
      <c r="I85" s="136"/>
      <c r="J85" s="151" t="e">
        <f>_xll.GetCtData("COAMOUNT","CONSAMOUNT",$A$1:$A$8,$A85:$B85,,"#68107,1000706476")/10^3*$H85</f>
        <v>#VALUE!</v>
      </c>
      <c r="K85" s="136"/>
      <c r="L85" s="136" t="e">
        <f t="shared" si="8"/>
        <v>#VALUE!</v>
      </c>
      <c r="M85" s="128"/>
      <c r="N85" s="136"/>
      <c r="O85" s="128"/>
      <c r="P85" s="136" t="e">
        <f t="shared" si="2"/>
        <v>#VALUE!</v>
      </c>
    </row>
    <row r="86" spans="1:17" ht="12" hidden="1" outlineLevel="2" thickBot="1">
      <c r="A86" s="115" t="s">
        <v>654</v>
      </c>
      <c r="B86" s="115" t="s">
        <v>735</v>
      </c>
      <c r="C86" s="134" t="s">
        <v>655</v>
      </c>
      <c r="E86" s="135" t="s">
        <v>656</v>
      </c>
      <c r="F86" s="135" t="s">
        <v>736</v>
      </c>
      <c r="G86" s="131" t="s">
        <v>737</v>
      </c>
      <c r="H86" s="132" t="e">
        <f t="shared" si="7"/>
        <v>#VALUE!</v>
      </c>
      <c r="I86" s="136"/>
      <c r="J86" s="151" t="e">
        <f>_xll.GetCtData("COAMOUNT","CONSAMOUNT",$A$1:$A$8,$A86:$B86,,"#-727,255056115676")/10^3*$H86</f>
        <v>#VALUE!</v>
      </c>
      <c r="K86" s="136"/>
      <c r="L86" s="136" t="e">
        <f t="shared" si="8"/>
        <v>#VALUE!</v>
      </c>
      <c r="M86" s="128"/>
      <c r="N86" s="136"/>
      <c r="O86" s="128"/>
      <c r="P86" s="136" t="e">
        <f t="shared" si="2"/>
        <v>#VALUE!</v>
      </c>
    </row>
    <row r="87" spans="1:17" ht="12" hidden="1" outlineLevel="2" thickBot="1">
      <c r="A87" s="115" t="s">
        <v>660</v>
      </c>
      <c r="B87" s="115" t="s">
        <v>735</v>
      </c>
      <c r="C87" s="134" t="s">
        <v>661</v>
      </c>
      <c r="E87" s="135" t="s">
        <v>662</v>
      </c>
      <c r="F87" s="135" t="s">
        <v>736</v>
      </c>
      <c r="G87" s="131" t="s">
        <v>737</v>
      </c>
      <c r="H87" s="132" t="e">
        <f t="shared" si="7"/>
        <v>#VALUE!</v>
      </c>
      <c r="I87" s="136"/>
      <c r="J87" s="151" t="e">
        <f>_xll.GetCtData("COAMOUNT","CONSAMOUNT",$A$1:$A$8,$A87:$B87,,"#-1")/10^3*$H87</f>
        <v>#VALUE!</v>
      </c>
      <c r="K87" s="136"/>
      <c r="L87" s="136" t="e">
        <f t="shared" si="8"/>
        <v>#VALUE!</v>
      </c>
      <c r="M87" s="128"/>
      <c r="N87" s="136"/>
      <c r="O87" s="128"/>
      <c r="P87" s="136" t="e">
        <f t="shared" si="2"/>
        <v>#VALUE!</v>
      </c>
    </row>
    <row r="88" spans="1:17" ht="12" hidden="1" outlineLevel="2" thickBot="1">
      <c r="A88" s="115" t="s">
        <v>722</v>
      </c>
      <c r="B88" s="115" t="s">
        <v>735</v>
      </c>
      <c r="C88" s="134" t="s">
        <v>723</v>
      </c>
      <c r="E88" s="135" t="s">
        <v>724</v>
      </c>
      <c r="F88" s="135" t="s">
        <v>736</v>
      </c>
      <c r="G88" s="131" t="s">
        <v>737</v>
      </c>
      <c r="H88" s="132" t="e">
        <f t="shared" si="7"/>
        <v>#VALUE!</v>
      </c>
      <c r="I88" s="136"/>
      <c r="J88" s="136"/>
      <c r="K88" s="151" t="e">
        <f>_xll.GetCtData("COAMOUNT","CONSAMOUNT",$A$1:$A$8,$A88:$B88,,"#649217,883292391")/10^3*$H88</f>
        <v>#VALUE!</v>
      </c>
      <c r="L88" s="136" t="e">
        <f t="shared" si="8"/>
        <v>#VALUE!</v>
      </c>
      <c r="M88" s="128"/>
      <c r="N88" s="136"/>
      <c r="O88" s="128"/>
      <c r="P88" s="136" t="e">
        <f t="shared" si="2"/>
        <v>#VALUE!</v>
      </c>
    </row>
    <row r="89" spans="1:17" ht="12" hidden="1" outlineLevel="2" thickBot="1">
      <c r="A89" s="115" t="s">
        <v>725</v>
      </c>
      <c r="B89" s="115" t="s">
        <v>735</v>
      </c>
      <c r="C89" s="134" t="s">
        <v>726</v>
      </c>
      <c r="E89" s="135" t="s">
        <v>727</v>
      </c>
      <c r="F89" s="135" t="s">
        <v>736</v>
      </c>
      <c r="G89" s="131" t="s">
        <v>737</v>
      </c>
      <c r="H89" s="132" t="e">
        <f t="shared" si="7"/>
        <v>#VALUE!</v>
      </c>
      <c r="I89" s="136"/>
      <c r="J89" s="136"/>
      <c r="K89" s="151" t="e">
        <f>_xll.GetCtData("COAMOUNT","CONSAMOUNT",$A$1:$A$8,$A89:$B89,,"#772143,569783955")/10^3*$H89</f>
        <v>#VALUE!</v>
      </c>
      <c r="L89" s="136" t="e">
        <f t="shared" si="8"/>
        <v>#VALUE!</v>
      </c>
      <c r="M89" s="128"/>
      <c r="N89" s="136"/>
      <c r="O89" s="128"/>
      <c r="P89" s="136" t="e">
        <f t="shared" si="2"/>
        <v>#VALUE!</v>
      </c>
    </row>
    <row r="90" spans="1:17" ht="12" hidden="1" outlineLevel="2" thickBot="1">
      <c r="A90" s="115" t="s">
        <v>666</v>
      </c>
      <c r="B90" s="115" t="s">
        <v>735</v>
      </c>
      <c r="C90" s="134" t="s">
        <v>667</v>
      </c>
      <c r="E90" s="135" t="s">
        <v>668</v>
      </c>
      <c r="F90" s="135" t="s">
        <v>736</v>
      </c>
      <c r="G90" s="131" t="s">
        <v>737</v>
      </c>
      <c r="H90" s="132" t="e">
        <f t="shared" si="7"/>
        <v>#VALUE!</v>
      </c>
      <c r="I90" s="136"/>
      <c r="J90" s="136"/>
      <c r="K90" s="151" t="e">
        <f>_xll.GetCtData("COAMOUNT","CONSAMOUNT",$A$1:$A$8,$A90:$B90,,"#-7497,05796063234")/10^3*$H90</f>
        <v>#VALUE!</v>
      </c>
      <c r="L90" s="136" t="e">
        <f t="shared" si="8"/>
        <v>#VALUE!</v>
      </c>
      <c r="M90" s="128"/>
      <c r="N90" s="136"/>
      <c r="O90" s="128"/>
      <c r="P90" s="136" t="e">
        <f t="shared" si="2"/>
        <v>#VALUE!</v>
      </c>
    </row>
    <row r="91" spans="1:17" ht="12" hidden="1" outlineLevel="2" thickBot="1">
      <c r="A91" s="115" t="s">
        <v>669</v>
      </c>
      <c r="B91" s="115" t="s">
        <v>735</v>
      </c>
      <c r="C91" s="134" t="s">
        <v>670</v>
      </c>
      <c r="E91" s="135" t="s">
        <v>671</v>
      </c>
      <c r="F91" s="135" t="s">
        <v>736</v>
      </c>
      <c r="G91" s="131" t="s">
        <v>737</v>
      </c>
      <c r="H91" s="132" t="e">
        <f t="shared" si="7"/>
        <v>#VALUE!</v>
      </c>
      <c r="I91" s="136"/>
      <c r="J91" s="136"/>
      <c r="K91" s="151" t="e">
        <f>_xll.GetCtData("COAMOUNT","CONSAMOUNT",$A$1:$A$8,$A91:$B91,,"#")/10^3*$H91</f>
        <v>#VALUE!</v>
      </c>
      <c r="L91" s="136" t="e">
        <f t="shared" si="8"/>
        <v>#VALUE!</v>
      </c>
      <c r="M91" s="128"/>
      <c r="N91" s="136"/>
      <c r="O91" s="128"/>
      <c r="P91" s="136" t="e">
        <f t="shared" si="2"/>
        <v>#VALUE!</v>
      </c>
    </row>
    <row r="92" spans="1:17" ht="12" hidden="1" outlineLevel="2" thickBot="1">
      <c r="C92" s="117"/>
      <c r="E92" s="137" t="s">
        <v>672</v>
      </c>
      <c r="F92" s="137"/>
      <c r="G92" s="137"/>
      <c r="H92" s="137"/>
      <c r="I92" s="138" t="e">
        <f>SUM(I76:I91)/10^3-I75</f>
        <v>#VALUE!</v>
      </c>
      <c r="J92" s="138" t="e">
        <f>SUM(J76:J91)/10^3-J75</f>
        <v>#VALUE!</v>
      </c>
      <c r="K92" s="138" t="e">
        <f>SUM(K76:K91)/10^3-K75</f>
        <v>#VALUE!</v>
      </c>
      <c r="L92" s="138" t="e">
        <f>SUM(L76:L91)/10^3-L75</f>
        <v>#VALUE!</v>
      </c>
      <c r="M92" s="128"/>
      <c r="N92" s="138"/>
      <c r="O92" s="128"/>
      <c r="P92" s="138" t="e">
        <f t="shared" si="2"/>
        <v>#VALUE!</v>
      </c>
    </row>
    <row r="93" spans="1:17" ht="12" hidden="1" outlineLevel="2" thickBot="1">
      <c r="C93" s="117"/>
      <c r="E93" s="137" t="s">
        <v>738</v>
      </c>
      <c r="F93" s="137"/>
      <c r="G93" s="137"/>
      <c r="H93" s="137"/>
      <c r="I93" s="138" t="e">
        <f>+I74+I92</f>
        <v>#VALUE!</v>
      </c>
      <c r="J93" s="138" t="e">
        <f>+J74+J92</f>
        <v>#VALUE!</v>
      </c>
      <c r="K93" s="138" t="e">
        <f>+K74+K92</f>
        <v>#VALUE!</v>
      </c>
      <c r="L93" s="138" t="e">
        <f>+L74+L92</f>
        <v>#VALUE!</v>
      </c>
      <c r="M93" s="128"/>
      <c r="N93" s="138"/>
      <c r="O93" s="128"/>
      <c r="P93" s="138" t="e">
        <f t="shared" si="2"/>
        <v>#VALUE!</v>
      </c>
    </row>
    <row r="94" spans="1:17" s="140" customFormat="1" ht="12" hidden="1" outlineLevel="1" collapsed="1" thickBot="1">
      <c r="A94" s="140" t="s">
        <v>402</v>
      </c>
      <c r="C94" s="117"/>
      <c r="D94" s="117"/>
      <c r="E94" s="125" t="s">
        <v>116</v>
      </c>
      <c r="F94" s="126"/>
      <c r="G94" s="126"/>
      <c r="H94" s="126"/>
      <c r="I94" s="127">
        <f>_xll.GetCtData("COAMOUNT","CONSAMOUNT",$A$1:$A$8,$A94,I$10,"#1214640,75333573")/10^3</f>
        <v>1214.6407533357299</v>
      </c>
      <c r="J94" s="127">
        <f>_xll.GetCtData("COAMOUNT","CONSAMOUNT",$A$1:$A$8,$A94,J$10,"#-235289,013720933")/10^3</f>
        <v>-235.28901372093299</v>
      </c>
      <c r="K94" s="127">
        <f>_xll.GetCtData("COAMOUNT","CONSAMOUNT",$A$1:$A$8,$A94,K$10,"#-2768738,52135091")/10^3</f>
        <v>-2768.7385213509101</v>
      </c>
      <c r="L94" s="127">
        <f>_xll.GetCtData("COAMOUNT","CONSAMOUNT",$A$1:$A$8,$A94,L$10,"#-1789386,78173611")/10^3</f>
        <v>-1789.3867817361102</v>
      </c>
      <c r="M94" s="143"/>
      <c r="N94" s="127"/>
      <c r="O94" s="143"/>
      <c r="P94" s="127">
        <f t="shared" si="2"/>
        <v>-1789.3867817361102</v>
      </c>
      <c r="Q94" s="144"/>
    </row>
    <row r="95" spans="1:17" ht="12" hidden="1" outlineLevel="1" thickBot="1">
      <c r="A95" s="115" t="s">
        <v>403</v>
      </c>
      <c r="C95" s="117" t="s">
        <v>739</v>
      </c>
      <c r="E95" s="145" t="s">
        <v>740</v>
      </c>
      <c r="F95" s="146"/>
      <c r="G95" s="146"/>
      <c r="H95" s="146"/>
      <c r="I95" s="147">
        <f>_xll.GetCtData("COAMOUNT","CONSAMOUNT",$A$1:$A$8,$A95,I$10,"#")/10^3</f>
        <v>0</v>
      </c>
      <c r="J95" s="147">
        <f>_xll.GetCtData("COAMOUNT","CONSAMOUNT",$A$1:$A$8,$A95,J$10,"#")/10^3</f>
        <v>0</v>
      </c>
      <c r="K95" s="147">
        <f>_xll.GetCtData("COAMOUNT","CONSAMOUNT",$A$1:$A$8,$A95,K$10,"#-2768738,52135091")/10^3</f>
        <v>-2768.7385213509101</v>
      </c>
      <c r="L95" s="147">
        <f>_xll.GetCtData("COAMOUNT","CONSAMOUNT",$A$1:$A$8,$A95,L$10,"#-2768738,52135091")/10^3</f>
        <v>-2768.7385213509101</v>
      </c>
      <c r="M95" s="128"/>
      <c r="N95" s="147"/>
      <c r="O95" s="128"/>
      <c r="P95" s="147">
        <f t="shared" si="2"/>
        <v>-2768.7385213509101</v>
      </c>
    </row>
    <row r="96" spans="1:17" ht="12" hidden="1" outlineLevel="2" thickBot="1">
      <c r="A96" s="115" t="s">
        <v>323</v>
      </c>
      <c r="B96" s="115" t="s">
        <v>73</v>
      </c>
      <c r="C96" s="135" t="s">
        <v>597</v>
      </c>
      <c r="D96" s="146"/>
      <c r="E96" s="135" t="s">
        <v>598</v>
      </c>
      <c r="F96" s="135" t="s">
        <v>66</v>
      </c>
      <c r="G96" s="131" t="s">
        <v>256</v>
      </c>
      <c r="H96" s="132">
        <v>-1</v>
      </c>
      <c r="I96" s="156"/>
      <c r="J96" s="156"/>
      <c r="K96" s="151">
        <f>_xll.GetCtData("COAMOUNT","CONSAMOUNT",$A$1:$A$8,$A96:$B96,,"#905551,746199648")/10^3*$H96</f>
        <v>-905.55174619964805</v>
      </c>
      <c r="L96" s="156">
        <f>SUM(I96:K96)/10^3</f>
        <v>-0.90555174619964807</v>
      </c>
      <c r="M96" s="128"/>
      <c r="N96" s="156"/>
      <c r="O96" s="128"/>
      <c r="P96" s="156">
        <f t="shared" si="2"/>
        <v>-0.90555174619964807</v>
      </c>
    </row>
    <row r="97" spans="1:16" ht="12" hidden="1" outlineLevel="2" thickBot="1">
      <c r="A97" s="115" t="s">
        <v>741</v>
      </c>
      <c r="B97" s="115" t="s">
        <v>73</v>
      </c>
      <c r="C97" s="135" t="s">
        <v>599</v>
      </c>
      <c r="D97" s="146"/>
      <c r="E97" s="135" t="s">
        <v>600</v>
      </c>
      <c r="F97" s="135" t="s">
        <v>66</v>
      </c>
      <c r="G97" s="131" t="s">
        <v>256</v>
      </c>
      <c r="H97" s="132">
        <v>-1</v>
      </c>
      <c r="I97" s="156"/>
      <c r="J97" s="156"/>
      <c r="K97" s="151">
        <f>_xll.GetCtData("COAMOUNT","CONSAMOUNT",$A$1:$A$8,$A97:$B97,,"#1863185,77515126")/10^3*$H97</f>
        <v>-1863.18577515126</v>
      </c>
      <c r="L97" s="156">
        <f>SUM(I97:K97)/10^3</f>
        <v>-1.8631857751512599</v>
      </c>
      <c r="M97" s="128"/>
      <c r="N97" s="156"/>
      <c r="O97" s="128"/>
      <c r="P97" s="156">
        <f t="shared" si="2"/>
        <v>-1.8631857751512599</v>
      </c>
    </row>
    <row r="98" spans="1:16" ht="12" hidden="1" outlineLevel="2" thickBot="1">
      <c r="C98" s="117"/>
      <c r="E98" s="157" t="s">
        <v>672</v>
      </c>
      <c r="F98" s="158"/>
      <c r="G98" s="158"/>
      <c r="H98" s="158"/>
      <c r="I98" s="159">
        <f>SUM(I96:I97)/10^3-I95</f>
        <v>0</v>
      </c>
      <c r="J98" s="159">
        <f>SUM(J96:J97)/10^3-J95</f>
        <v>0</v>
      </c>
      <c r="K98" s="159">
        <f>SUM(K96:K97)/10^3-K95</f>
        <v>2765.9697838295592</v>
      </c>
      <c r="L98" s="159">
        <f>SUM(L96:L97)/10^3-L95</f>
        <v>2768.7357526133887</v>
      </c>
      <c r="M98" s="128"/>
      <c r="N98" s="159"/>
      <c r="O98" s="128"/>
      <c r="P98" s="159">
        <f t="shared" ref="P98:P161" si="9">L98+N98</f>
        <v>2768.7357526133887</v>
      </c>
    </row>
    <row r="99" spans="1:16" ht="12" hidden="1" outlineLevel="1" collapsed="1" thickBot="1">
      <c r="A99" s="115" t="s">
        <v>404</v>
      </c>
      <c r="C99" s="117" t="s">
        <v>742</v>
      </c>
      <c r="E99" s="145" t="s">
        <v>118</v>
      </c>
      <c r="F99" s="146"/>
      <c r="G99" s="146"/>
      <c r="H99" s="146"/>
      <c r="I99" s="147">
        <f>_xll.GetCtData("COAMOUNT","CONSAMOUNT",$A$1:$A$8,$A99,I$10,"#")/10^3</f>
        <v>0</v>
      </c>
      <c r="J99" s="147">
        <f>_xll.GetCtData("COAMOUNT","CONSAMOUNT",$A$1:$A$8,$A99,J$10,"#-235289,013720933")/10^3</f>
        <v>-235.28901372093299</v>
      </c>
      <c r="K99" s="147">
        <f>_xll.GetCtData("COAMOUNT","CONSAMOUNT",$A$1:$A$8,$A99,K$10,"#")/10^3</f>
        <v>0</v>
      </c>
      <c r="L99" s="147">
        <f>_xll.GetCtData("COAMOUNT","CONSAMOUNT",$A$1:$A$8,$A99,L$10,"#-235289,013720933")/10^3</f>
        <v>-235.28901372093299</v>
      </c>
      <c r="M99" s="128"/>
      <c r="N99" s="147"/>
      <c r="O99" s="128"/>
      <c r="P99" s="147">
        <f t="shared" si="9"/>
        <v>-235.28901372093299</v>
      </c>
    </row>
    <row r="100" spans="1:16" ht="12" hidden="1" outlineLevel="1" thickBot="1">
      <c r="A100" s="115" t="s">
        <v>405</v>
      </c>
      <c r="C100" s="117" t="s">
        <v>743</v>
      </c>
      <c r="E100" s="145" t="s">
        <v>119</v>
      </c>
      <c r="F100" s="146"/>
      <c r="G100" s="146"/>
      <c r="H100" s="146"/>
      <c r="I100" s="147">
        <f>_xll.GetCtData("COAMOUNT","CONSAMOUNT",$A$1:$A$8,$A100,I$10,"#1214640,75333573")/10^3</f>
        <v>1214.6407533357299</v>
      </c>
      <c r="J100" s="147">
        <f>_xll.GetCtData("COAMOUNT","CONSAMOUNT",$A$1:$A$8,$A100,J$10,"#")/10^3</f>
        <v>0</v>
      </c>
      <c r="K100" s="147">
        <f>_xll.GetCtData("COAMOUNT","CONSAMOUNT",$A$1:$A$8,$A100,K$10,"#")/10^3</f>
        <v>0</v>
      </c>
      <c r="L100" s="147">
        <f>_xll.GetCtData("COAMOUNT","CONSAMOUNT",$A$1:$A$8,$A100,L$10,"#1214640,75333573")/10^3</f>
        <v>1214.6407533357299</v>
      </c>
      <c r="M100" s="128"/>
      <c r="N100" s="147"/>
      <c r="O100" s="128"/>
      <c r="P100" s="147">
        <f t="shared" si="9"/>
        <v>1214.6407533357299</v>
      </c>
    </row>
    <row r="101" spans="1:16" ht="12" hidden="1" outlineLevel="2" thickBot="1">
      <c r="A101" s="115" t="s">
        <v>320</v>
      </c>
      <c r="B101" s="115" t="s">
        <v>73</v>
      </c>
      <c r="C101" s="134" t="s">
        <v>591</v>
      </c>
      <c r="E101" s="149" t="s">
        <v>306</v>
      </c>
      <c r="F101" s="149" t="s">
        <v>66</v>
      </c>
      <c r="G101" s="149" t="s">
        <v>256</v>
      </c>
      <c r="H101" s="149">
        <v>-1</v>
      </c>
      <c r="I101" s="151">
        <f>_xll.GetCtData("COAMOUNT","CONSAMOUNT",$A$1:$A$8,$A101:$B101,,"#2963446,28735026")/10^3*$H101</f>
        <v>-2963.4462873502603</v>
      </c>
      <c r="J101" s="136"/>
      <c r="K101" s="136"/>
      <c r="L101" s="136">
        <f t="shared" ref="L101:L132" si="10">SUM(I101:K101)/10^3</f>
        <v>-2.9634462873502603</v>
      </c>
      <c r="M101" s="128"/>
      <c r="N101" s="136"/>
      <c r="O101" s="128"/>
      <c r="P101" s="136">
        <f t="shared" si="9"/>
        <v>-2.9634462873502603</v>
      </c>
    </row>
    <row r="102" spans="1:16" ht="12" hidden="1" outlineLevel="2" thickBot="1">
      <c r="A102" s="115" t="s">
        <v>321</v>
      </c>
      <c r="B102" s="115" t="s">
        <v>73</v>
      </c>
      <c r="C102" s="134" t="s">
        <v>601</v>
      </c>
      <c r="E102" s="135" t="s">
        <v>602</v>
      </c>
      <c r="F102" s="135" t="s">
        <v>66</v>
      </c>
      <c r="G102" s="131" t="s">
        <v>256</v>
      </c>
      <c r="H102" s="135">
        <v>-1</v>
      </c>
      <c r="I102" s="151">
        <f>_xll.GetCtData("COAMOUNT","CONSAMOUNT",$A$1:$A$8,$A102:$B102,,"#161,660956476694")/10^3*$H102</f>
        <v>-0.16166095647669398</v>
      </c>
      <c r="J102" s="136"/>
      <c r="K102" s="136"/>
      <c r="L102" s="136">
        <f t="shared" si="10"/>
        <v>-1.6166095647669398E-4</v>
      </c>
      <c r="M102" s="128"/>
      <c r="N102" s="136"/>
      <c r="O102" s="128"/>
      <c r="P102" s="136">
        <f t="shared" si="9"/>
        <v>-1.6166095647669398E-4</v>
      </c>
    </row>
    <row r="103" spans="1:16" ht="12" hidden="1" outlineLevel="2" thickBot="1">
      <c r="A103" s="115" t="s">
        <v>328</v>
      </c>
      <c r="B103" s="115" t="s">
        <v>73</v>
      </c>
      <c r="C103" s="134" t="s">
        <v>592</v>
      </c>
      <c r="E103" s="135" t="s">
        <v>313</v>
      </c>
      <c r="F103" s="135" t="s">
        <v>66</v>
      </c>
      <c r="G103" s="131" t="s">
        <v>256</v>
      </c>
      <c r="H103" s="135">
        <v>-1</v>
      </c>
      <c r="I103" s="151">
        <f>_xll.GetCtData("COAMOUNT","CONSAMOUNT",$A$1:$A$8,$A103:$B103,,"#2504346,97619344")/10^3*$H103</f>
        <v>-2504.3469761934402</v>
      </c>
      <c r="J103" s="136"/>
      <c r="K103" s="136"/>
      <c r="L103" s="136">
        <f t="shared" si="10"/>
        <v>-2.5043469761934403</v>
      </c>
      <c r="M103" s="128"/>
      <c r="N103" s="136"/>
      <c r="O103" s="128"/>
      <c r="P103" s="136">
        <f t="shared" si="9"/>
        <v>-2.5043469761934403</v>
      </c>
    </row>
    <row r="104" spans="1:16" ht="12" hidden="1" outlineLevel="2" thickBot="1">
      <c r="A104" s="115" t="s">
        <v>329</v>
      </c>
      <c r="B104" s="115" t="s">
        <v>73</v>
      </c>
      <c r="C104" s="134" t="s">
        <v>603</v>
      </c>
      <c r="E104" s="135" t="s">
        <v>604</v>
      </c>
      <c r="F104" s="135" t="s">
        <v>66</v>
      </c>
      <c r="G104" s="131" t="s">
        <v>256</v>
      </c>
      <c r="H104" s="135">
        <v>-1</v>
      </c>
      <c r="I104" s="151">
        <f>_xll.GetCtData("COAMOUNT","CONSAMOUNT",$A$1:$A$8,$A104:$B104,,"#160527")/10^3*$H104</f>
        <v>-160.52699999999999</v>
      </c>
      <c r="J104" s="136"/>
      <c r="K104" s="136"/>
      <c r="L104" s="136">
        <f t="shared" si="10"/>
        <v>-0.16052699999999998</v>
      </c>
      <c r="M104" s="128"/>
      <c r="N104" s="136"/>
      <c r="O104" s="128"/>
      <c r="P104" s="136">
        <f t="shared" si="9"/>
        <v>-0.16052699999999998</v>
      </c>
    </row>
    <row r="105" spans="1:16" ht="12" hidden="1" outlineLevel="2" thickBot="1">
      <c r="A105" s="115" t="s">
        <v>324</v>
      </c>
      <c r="B105" s="115" t="s">
        <v>73</v>
      </c>
      <c r="C105" s="134" t="s">
        <v>308</v>
      </c>
      <c r="E105" s="135" t="s">
        <v>309</v>
      </c>
      <c r="F105" s="135" t="s">
        <v>66</v>
      </c>
      <c r="G105" s="131" t="s">
        <v>256</v>
      </c>
      <c r="H105" s="135">
        <v>-1</v>
      </c>
      <c r="I105" s="151">
        <f>_xll.GetCtData("COAMOUNT","CONSAMOUNT",$A$1:$A$8,$A105:$B105,,"#315024,538226894")/10^3*$H105</f>
        <v>-315.02453822689398</v>
      </c>
      <c r="J105" s="136"/>
      <c r="K105" s="136"/>
      <c r="L105" s="136">
        <f t="shared" si="10"/>
        <v>-0.31502453822689397</v>
      </c>
      <c r="M105" s="128"/>
      <c r="N105" s="136"/>
      <c r="O105" s="128"/>
      <c r="P105" s="136">
        <f t="shared" si="9"/>
        <v>-0.31502453822689397</v>
      </c>
    </row>
    <row r="106" spans="1:16" ht="12" hidden="1" outlineLevel="2" thickBot="1">
      <c r="A106" s="115" t="s">
        <v>325</v>
      </c>
      <c r="B106" s="115" t="s">
        <v>73</v>
      </c>
      <c r="C106" s="134" t="s">
        <v>310</v>
      </c>
      <c r="E106" s="135" t="s">
        <v>311</v>
      </c>
      <c r="F106" s="135" t="s">
        <v>66</v>
      </c>
      <c r="G106" s="131" t="s">
        <v>256</v>
      </c>
      <c r="H106" s="135">
        <v>-1</v>
      </c>
      <c r="I106" s="151">
        <f>_xll.GetCtData("COAMOUNT","CONSAMOUNT",$A$1:$A$8,$A106:$B106,,"#-197736,723500025")/10^3*$H106</f>
        <v>197.73672350002499</v>
      </c>
      <c r="J106" s="136"/>
      <c r="K106" s="136"/>
      <c r="L106" s="136">
        <f t="shared" si="10"/>
        <v>0.197736723500025</v>
      </c>
      <c r="M106" s="128"/>
      <c r="N106" s="136"/>
      <c r="O106" s="128"/>
      <c r="P106" s="136">
        <f t="shared" si="9"/>
        <v>0.197736723500025</v>
      </c>
    </row>
    <row r="107" spans="1:16" ht="12" hidden="1" outlineLevel="2" thickBot="1">
      <c r="A107" s="115" t="s">
        <v>331</v>
      </c>
      <c r="B107" s="115" t="s">
        <v>73</v>
      </c>
      <c r="C107" s="134" t="s">
        <v>315</v>
      </c>
      <c r="E107" s="135" t="s">
        <v>316</v>
      </c>
      <c r="F107" s="135" t="s">
        <v>66</v>
      </c>
      <c r="G107" s="131" t="s">
        <v>256</v>
      </c>
      <c r="H107" s="135">
        <v>-1</v>
      </c>
      <c r="I107" s="151">
        <f>_xll.GetCtData("COAMOUNT","CONSAMOUNT",$A$1:$A$8,$A107:$B107,,"#-801")/10^3*$H107</f>
        <v>0.80100000000000005</v>
      </c>
      <c r="J107" s="136"/>
      <c r="K107" s="136"/>
      <c r="L107" s="136">
        <f t="shared" si="10"/>
        <v>8.0100000000000006E-4</v>
      </c>
      <c r="M107" s="128"/>
      <c r="N107" s="136"/>
      <c r="O107" s="128"/>
      <c r="P107" s="136">
        <f t="shared" si="9"/>
        <v>8.0100000000000006E-4</v>
      </c>
    </row>
    <row r="108" spans="1:16" ht="12" hidden="1" outlineLevel="2" thickBot="1">
      <c r="A108" s="115" t="s">
        <v>332</v>
      </c>
      <c r="B108" s="115" t="s">
        <v>73</v>
      </c>
      <c r="C108" s="134" t="s">
        <v>317</v>
      </c>
      <c r="E108" s="135" t="s">
        <v>318</v>
      </c>
      <c r="F108" s="135" t="s">
        <v>66</v>
      </c>
      <c r="G108" s="131" t="s">
        <v>256</v>
      </c>
      <c r="H108" s="135">
        <v>-1</v>
      </c>
      <c r="I108" s="151">
        <f>_xll.GetCtData("COAMOUNT","CONSAMOUNT",$A$1:$A$8,$A108:$B108,,"#-2446")/10^3*$H108</f>
        <v>2.4460000000000002</v>
      </c>
      <c r="J108" s="136"/>
      <c r="K108" s="136"/>
      <c r="L108" s="136">
        <f t="shared" si="10"/>
        <v>2.4460000000000003E-3</v>
      </c>
      <c r="M108" s="128"/>
      <c r="N108" s="136"/>
      <c r="O108" s="128"/>
      <c r="P108" s="136">
        <f t="shared" si="9"/>
        <v>2.4460000000000003E-3</v>
      </c>
    </row>
    <row r="109" spans="1:16" ht="12" hidden="1" outlineLevel="2" thickBot="1">
      <c r="A109" s="115" t="s">
        <v>322</v>
      </c>
      <c r="B109" s="115" t="s">
        <v>73</v>
      </c>
      <c r="C109" s="134" t="s">
        <v>595</v>
      </c>
      <c r="E109" s="135" t="s">
        <v>307</v>
      </c>
      <c r="F109" s="135" t="s">
        <v>66</v>
      </c>
      <c r="G109" s="131" t="s">
        <v>256</v>
      </c>
      <c r="H109" s="135">
        <v>-1</v>
      </c>
      <c r="I109" s="151">
        <f>_xll.GetCtData("COAMOUNT","CONSAMOUNT",$A$1:$A$8,$A109:$B109,,"#171286,499742222")/10^3*$H109</f>
        <v>-171.28649974222199</v>
      </c>
      <c r="J109" s="136"/>
      <c r="K109" s="136"/>
      <c r="L109" s="136">
        <f t="shared" si="10"/>
        <v>-0.17128649974222199</v>
      </c>
      <c r="M109" s="128"/>
      <c r="N109" s="136"/>
      <c r="O109" s="128"/>
      <c r="P109" s="136">
        <f t="shared" si="9"/>
        <v>-0.17128649974222199</v>
      </c>
    </row>
    <row r="110" spans="1:16" ht="12" hidden="1" outlineLevel="2" thickBot="1">
      <c r="A110" s="115" t="s">
        <v>330</v>
      </c>
      <c r="B110" s="115" t="s">
        <v>73</v>
      </c>
      <c r="C110" s="134" t="s">
        <v>596</v>
      </c>
      <c r="E110" s="135" t="s">
        <v>314</v>
      </c>
      <c r="F110" s="135" t="s">
        <v>66</v>
      </c>
      <c r="G110" s="131" t="s">
        <v>256</v>
      </c>
      <c r="H110" s="135">
        <v>-1</v>
      </c>
      <c r="I110" s="151">
        <f>_xll.GetCtData("COAMOUNT","CONSAMOUNT",$A$1:$A$8,$A110:$B110,,"#64202,4618878075")/10^3*$H110</f>
        <v>-64.202461887807502</v>
      </c>
      <c r="J110" s="136"/>
      <c r="K110" s="136"/>
      <c r="L110" s="136">
        <f t="shared" si="10"/>
        <v>-6.4202461887807497E-2</v>
      </c>
      <c r="M110" s="128"/>
      <c r="N110" s="136"/>
      <c r="O110" s="128"/>
      <c r="P110" s="136">
        <f t="shared" si="9"/>
        <v>-6.4202461887807497E-2</v>
      </c>
    </row>
    <row r="111" spans="1:16" ht="12" hidden="1" outlineLevel="2" thickBot="1">
      <c r="A111" s="115" t="s">
        <v>744</v>
      </c>
      <c r="B111" s="115" t="s">
        <v>73</v>
      </c>
      <c r="C111" s="134" t="s">
        <v>557</v>
      </c>
      <c r="E111" s="135" t="s">
        <v>558</v>
      </c>
      <c r="F111" s="135" t="s">
        <v>66</v>
      </c>
      <c r="G111" s="131" t="s">
        <v>256</v>
      </c>
      <c r="H111" s="135">
        <v>-1</v>
      </c>
      <c r="I111" s="151">
        <f>_xll.GetCtData("COAMOUNT","CONSAMOUNT",$A$1:$A$8,$A111:$B111,,"#-955693,465407227")/10^3*$H111</f>
        <v>955.693465407227</v>
      </c>
      <c r="J111" s="136"/>
      <c r="K111" s="136"/>
      <c r="L111" s="136">
        <f t="shared" si="10"/>
        <v>0.95569346540722699</v>
      </c>
      <c r="M111" s="128"/>
      <c r="N111" s="136"/>
      <c r="O111" s="128"/>
      <c r="P111" s="136">
        <f t="shared" si="9"/>
        <v>0.95569346540722699</v>
      </c>
    </row>
    <row r="112" spans="1:16" ht="12" hidden="1" outlineLevel="2" thickBot="1">
      <c r="A112" s="115" t="s">
        <v>745</v>
      </c>
      <c r="B112" s="115" t="s">
        <v>73</v>
      </c>
      <c r="C112" s="134" t="s">
        <v>585</v>
      </c>
      <c r="E112" s="135" t="s">
        <v>586</v>
      </c>
      <c r="F112" s="135" t="s">
        <v>66</v>
      </c>
      <c r="G112" s="131" t="s">
        <v>256</v>
      </c>
      <c r="H112" s="135">
        <v>-1</v>
      </c>
      <c r="I112" s="151">
        <f>_xll.GetCtData("COAMOUNT","CONSAMOUNT",$A$1:$A$8,$A112:$B112,,"#-1206670,27186944")/10^3*$H112</f>
        <v>1206.6702718694401</v>
      </c>
      <c r="J112" s="136"/>
      <c r="K112" s="136"/>
      <c r="L112" s="136">
        <f t="shared" si="10"/>
        <v>1.20667027186944</v>
      </c>
      <c r="M112" s="128"/>
      <c r="N112" s="136"/>
      <c r="O112" s="128"/>
      <c r="P112" s="136">
        <f t="shared" si="9"/>
        <v>1.20667027186944</v>
      </c>
    </row>
    <row r="113" spans="1:16" ht="12" hidden="1" outlineLevel="2" thickBot="1">
      <c r="A113" s="115" t="s">
        <v>746</v>
      </c>
      <c r="B113" s="115" t="s">
        <v>73</v>
      </c>
      <c r="C113" s="134" t="s">
        <v>589</v>
      </c>
      <c r="E113" s="135" t="s">
        <v>590</v>
      </c>
      <c r="F113" s="135" t="s">
        <v>66</v>
      </c>
      <c r="G113" s="131" t="s">
        <v>256</v>
      </c>
      <c r="H113" s="135">
        <v>-1</v>
      </c>
      <c r="I113" s="151">
        <f>_xll.GetCtData("COAMOUNT","CONSAMOUNT",$A$1:$A$8,$A113:$B113,,"#-400593,070222097")/10^3*$H113</f>
        <v>400.59307022209697</v>
      </c>
      <c r="J113" s="136"/>
      <c r="K113" s="136"/>
      <c r="L113" s="136">
        <f t="shared" si="10"/>
        <v>0.40059307022209695</v>
      </c>
      <c r="M113" s="128"/>
      <c r="N113" s="136"/>
      <c r="O113" s="128"/>
      <c r="P113" s="136">
        <f t="shared" si="9"/>
        <v>0.40059307022209695</v>
      </c>
    </row>
    <row r="114" spans="1:16" ht="12" hidden="1" outlineLevel="2" thickBot="1">
      <c r="A114" s="115" t="s">
        <v>747</v>
      </c>
      <c r="B114" s="115" t="s">
        <v>73</v>
      </c>
      <c r="C114" s="134" t="s">
        <v>581</v>
      </c>
      <c r="E114" s="135" t="s">
        <v>582</v>
      </c>
      <c r="F114" s="135" t="s">
        <v>66</v>
      </c>
      <c r="G114" s="131" t="s">
        <v>256</v>
      </c>
      <c r="H114" s="135">
        <v>-1</v>
      </c>
      <c r="I114" s="151">
        <f>_xll.GetCtData("COAMOUNT","CONSAMOUNT",$A$1:$A$8,$A114:$B114,,"#12819,9819107122")/10^3*$H114</f>
        <v>-12.819981910712201</v>
      </c>
      <c r="J114" s="136"/>
      <c r="K114" s="136"/>
      <c r="L114" s="136">
        <f t="shared" si="10"/>
        <v>-1.2819981910712201E-2</v>
      </c>
      <c r="M114" s="128"/>
      <c r="N114" s="136"/>
      <c r="O114" s="128"/>
      <c r="P114" s="136">
        <f t="shared" si="9"/>
        <v>-1.2819981910712201E-2</v>
      </c>
    </row>
    <row r="115" spans="1:16" ht="12" hidden="1" outlineLevel="2" thickBot="1">
      <c r="A115" s="115" t="s">
        <v>748</v>
      </c>
      <c r="B115" s="115" t="s">
        <v>73</v>
      </c>
      <c r="C115" s="134" t="s">
        <v>555</v>
      </c>
      <c r="E115" s="135" t="s">
        <v>556</v>
      </c>
      <c r="F115" s="135" t="s">
        <v>66</v>
      </c>
      <c r="G115" s="131" t="s">
        <v>256</v>
      </c>
      <c r="H115" s="135">
        <v>-1</v>
      </c>
      <c r="I115" s="151">
        <f>_xll.GetCtData("COAMOUNT","CONSAMOUNT",$A$1:$A$8,$A115:$B115,,"#-3823815,59924519")/10^3*$H115</f>
        <v>3823.8155992451902</v>
      </c>
      <c r="J115" s="136"/>
      <c r="K115" s="136"/>
      <c r="L115" s="136">
        <f t="shared" si="10"/>
        <v>3.8238155992451901</v>
      </c>
      <c r="M115" s="128"/>
      <c r="N115" s="136"/>
      <c r="O115" s="128"/>
      <c r="P115" s="136">
        <f t="shared" si="9"/>
        <v>3.8238155992451901</v>
      </c>
    </row>
    <row r="116" spans="1:16" ht="12" hidden="1" outlineLevel="2" thickBot="1">
      <c r="A116" s="115" t="s">
        <v>749</v>
      </c>
      <c r="B116" s="115" t="s">
        <v>73</v>
      </c>
      <c r="C116" s="134" t="s">
        <v>583</v>
      </c>
      <c r="E116" s="135" t="s">
        <v>584</v>
      </c>
      <c r="F116" s="135" t="s">
        <v>66</v>
      </c>
      <c r="G116" s="131" t="s">
        <v>256</v>
      </c>
      <c r="H116" s="135">
        <v>-1</v>
      </c>
      <c r="I116" s="151">
        <f>_xll.GetCtData("COAMOUNT","CONSAMOUNT",$A$1:$A$8,$A116:$B116,,"#-192100,314470841")/10^3*$H116</f>
        <v>192.100314470841</v>
      </c>
      <c r="J116" s="136"/>
      <c r="K116" s="136"/>
      <c r="L116" s="136">
        <f t="shared" si="10"/>
        <v>0.192100314470841</v>
      </c>
      <c r="M116" s="128"/>
      <c r="N116" s="136"/>
      <c r="O116" s="128"/>
      <c r="P116" s="136">
        <f t="shared" si="9"/>
        <v>0.192100314470841</v>
      </c>
    </row>
    <row r="117" spans="1:16" ht="12" hidden="1" outlineLevel="2" thickBot="1">
      <c r="A117" s="115" t="s">
        <v>750</v>
      </c>
      <c r="B117" s="115" t="s">
        <v>73</v>
      </c>
      <c r="C117" s="134" t="s">
        <v>587</v>
      </c>
      <c r="E117" s="135" t="s">
        <v>588</v>
      </c>
      <c r="F117" s="135" t="s">
        <v>66</v>
      </c>
      <c r="G117" s="131" t="s">
        <v>256</v>
      </c>
      <c r="H117" s="135">
        <v>-1</v>
      </c>
      <c r="I117" s="151">
        <f>_xll.GetCtData("COAMOUNT","CONSAMOUNT",$A$1:$A$8,$A117:$B117,,"#-292770,726012772")/10^3*$H117</f>
        <v>292.770726012772</v>
      </c>
      <c r="J117" s="136"/>
      <c r="K117" s="136"/>
      <c r="L117" s="136">
        <f t="shared" si="10"/>
        <v>0.29277072601277199</v>
      </c>
      <c r="M117" s="128"/>
      <c r="N117" s="136"/>
      <c r="O117" s="128"/>
      <c r="P117" s="136">
        <f t="shared" si="9"/>
        <v>0.29277072601277199</v>
      </c>
    </row>
    <row r="118" spans="1:16" ht="12" hidden="1" outlineLevel="2" thickBot="1">
      <c r="A118" s="115" t="s">
        <v>751</v>
      </c>
      <c r="B118" s="115" t="s">
        <v>73</v>
      </c>
      <c r="C118" s="134" t="s">
        <v>579</v>
      </c>
      <c r="E118" s="135" t="s">
        <v>580</v>
      </c>
      <c r="F118" s="135" t="s">
        <v>66</v>
      </c>
      <c r="G118" s="131" t="s">
        <v>256</v>
      </c>
      <c r="H118" s="135">
        <v>-1</v>
      </c>
      <c r="I118" s="151">
        <f>_xll.GetCtData("COAMOUNT","CONSAMOUNT",$A$1:$A$8,$A118:$B118,,"#37314,5521113515")/10^3*$H118</f>
        <v>-37.314552111351496</v>
      </c>
      <c r="J118" s="136"/>
      <c r="K118" s="136"/>
      <c r="L118" s="136">
        <f t="shared" si="10"/>
        <v>-3.7314552111351498E-2</v>
      </c>
      <c r="M118" s="128"/>
      <c r="N118" s="136"/>
      <c r="O118" s="128"/>
      <c r="P118" s="136">
        <f t="shared" si="9"/>
        <v>-3.7314552111351498E-2</v>
      </c>
    </row>
    <row r="119" spans="1:16" ht="12" hidden="1" outlineLevel="2" thickBot="1">
      <c r="A119" s="115" t="s">
        <v>327</v>
      </c>
      <c r="B119" s="115" t="s">
        <v>73</v>
      </c>
      <c r="C119" s="134" t="s">
        <v>605</v>
      </c>
      <c r="E119" s="135" t="s">
        <v>606</v>
      </c>
      <c r="F119" s="135" t="s">
        <v>66</v>
      </c>
      <c r="G119" s="131" t="s">
        <v>256</v>
      </c>
      <c r="H119" s="135">
        <v>-1</v>
      </c>
      <c r="I119" s="151">
        <f>_xll.GetCtData("COAMOUNT","CONSAMOUNT",$A$1:$A$8,$A119:$B119,,"#-37314,5521113515")/10^3*$H119</f>
        <v>37.314552111351496</v>
      </c>
      <c r="J119" s="136"/>
      <c r="K119" s="136"/>
      <c r="L119" s="136">
        <f t="shared" si="10"/>
        <v>3.7314552111351498E-2</v>
      </c>
      <c r="M119" s="128"/>
      <c r="N119" s="136"/>
      <c r="O119" s="128"/>
      <c r="P119" s="136">
        <f t="shared" si="9"/>
        <v>3.7314552111351498E-2</v>
      </c>
    </row>
    <row r="120" spans="1:16" ht="12" hidden="1" outlineLevel="2" thickBot="1">
      <c r="A120" s="115" t="s">
        <v>334</v>
      </c>
      <c r="B120" s="115" t="s">
        <v>73</v>
      </c>
      <c r="C120" s="134" t="s">
        <v>607</v>
      </c>
      <c r="E120" s="135" t="s">
        <v>608</v>
      </c>
      <c r="F120" s="135" t="s">
        <v>66</v>
      </c>
      <c r="G120" s="131" t="s">
        <v>256</v>
      </c>
      <c r="H120" s="135">
        <v>-1</v>
      </c>
      <c r="I120" s="151">
        <f>_xll.GetCtData("COAMOUNT","CONSAMOUNT",$A$1:$A$8,$A120:$B120,,"#-12819,9819107122")/10^3*$H120</f>
        <v>12.819981910712201</v>
      </c>
      <c r="J120" s="136"/>
      <c r="K120" s="136"/>
      <c r="L120" s="136">
        <f t="shared" si="10"/>
        <v>1.2819981910712201E-2</v>
      </c>
      <c r="M120" s="128"/>
      <c r="N120" s="136"/>
      <c r="O120" s="128"/>
      <c r="P120" s="136">
        <f t="shared" si="9"/>
        <v>1.2819981910712201E-2</v>
      </c>
    </row>
    <row r="121" spans="1:16" ht="12" hidden="1" outlineLevel="2" thickBot="1">
      <c r="A121" s="115" t="s">
        <v>326</v>
      </c>
      <c r="B121" s="115" t="s">
        <v>73</v>
      </c>
      <c r="C121" s="134" t="s">
        <v>593</v>
      </c>
      <c r="E121" s="135" t="s">
        <v>312</v>
      </c>
      <c r="F121" s="135" t="s">
        <v>66</v>
      </c>
      <c r="G121" s="131" t="s">
        <v>256</v>
      </c>
      <c r="H121" s="135">
        <v>-1</v>
      </c>
      <c r="I121" s="151">
        <f>_xll.GetCtData("COAMOUNT","CONSAMOUNT",$A$1:$A$8,$A121:$B121,,"#-17682")/10^3*$H121</f>
        <v>17.681999999999999</v>
      </c>
      <c r="J121" s="136"/>
      <c r="K121" s="136"/>
      <c r="L121" s="136">
        <f t="shared" si="10"/>
        <v>1.7682E-2</v>
      </c>
      <c r="M121" s="128"/>
      <c r="N121" s="136"/>
      <c r="O121" s="128"/>
      <c r="P121" s="136">
        <f t="shared" si="9"/>
        <v>1.7682E-2</v>
      </c>
    </row>
    <row r="122" spans="1:16" ht="12" hidden="1" outlineLevel="2" thickBot="1">
      <c r="A122" s="115" t="s">
        <v>333</v>
      </c>
      <c r="B122" s="115" t="s">
        <v>73</v>
      </c>
      <c r="C122" s="134" t="s">
        <v>594</v>
      </c>
      <c r="E122" s="135" t="s">
        <v>319</v>
      </c>
      <c r="F122" s="135" t="s">
        <v>66</v>
      </c>
      <c r="G122" s="131" t="s">
        <v>256</v>
      </c>
      <c r="H122" s="135">
        <v>-1</v>
      </c>
      <c r="I122" s="151">
        <f>_xll.GetCtData("COAMOUNT","CONSAMOUNT",$A$1:$A$8,$A122:$B122,,"#-234")/10^3*$H122</f>
        <v>0.23400000000000001</v>
      </c>
      <c r="J122" s="136"/>
      <c r="K122" s="136"/>
      <c r="L122" s="136">
        <f t="shared" si="10"/>
        <v>2.3400000000000002E-4</v>
      </c>
      <c r="M122" s="128"/>
      <c r="N122" s="136"/>
      <c r="O122" s="128"/>
      <c r="P122" s="136">
        <f t="shared" si="9"/>
        <v>2.3400000000000002E-4</v>
      </c>
    </row>
    <row r="123" spans="1:16" ht="12" hidden="1" outlineLevel="2" thickBot="1">
      <c r="A123" s="115" t="s">
        <v>752</v>
      </c>
      <c r="B123" s="115" t="s">
        <v>73</v>
      </c>
      <c r="C123" s="134" t="s">
        <v>559</v>
      </c>
      <c r="E123" s="135" t="s">
        <v>560</v>
      </c>
      <c r="F123" s="135" t="s">
        <v>66</v>
      </c>
      <c r="G123" s="131" t="s">
        <v>256</v>
      </c>
      <c r="H123" s="135">
        <v>-1</v>
      </c>
      <c r="I123" s="151">
        <f>_xll.GetCtData("COAMOUNT","CONSAMOUNT",$A$1:$A$8,$A123:$B123,,"#-24138,2403521778")/10^3*$H123</f>
        <v>24.1382403521778</v>
      </c>
      <c r="J123" s="136"/>
      <c r="K123" s="136"/>
      <c r="L123" s="136">
        <f t="shared" si="10"/>
        <v>2.4138240352177799E-2</v>
      </c>
      <c r="M123" s="128"/>
      <c r="N123" s="136"/>
      <c r="O123" s="128"/>
      <c r="P123" s="136">
        <f t="shared" si="9"/>
        <v>2.4138240352177799E-2</v>
      </c>
    </row>
    <row r="124" spans="1:16" ht="12" hidden="1" outlineLevel="2" thickBot="1">
      <c r="A124" s="115" t="s">
        <v>753</v>
      </c>
      <c r="B124" s="115" t="s">
        <v>73</v>
      </c>
      <c r="C124" s="134" t="s">
        <v>561</v>
      </c>
      <c r="E124" s="135" t="s">
        <v>562</v>
      </c>
      <c r="F124" s="135" t="s">
        <v>66</v>
      </c>
      <c r="G124" s="131" t="s">
        <v>256</v>
      </c>
      <c r="H124" s="135">
        <v>-1</v>
      </c>
      <c r="I124" s="151">
        <f>_xll.GetCtData("COAMOUNT","CONSAMOUNT",$A$1:$A$8,$A124:$B124,,"#-4716")/10^3*$H124</f>
        <v>4.7160000000000002</v>
      </c>
      <c r="J124" s="136"/>
      <c r="K124" s="136"/>
      <c r="L124" s="136">
        <f t="shared" si="10"/>
        <v>4.7160000000000006E-3</v>
      </c>
      <c r="M124" s="128"/>
      <c r="N124" s="136"/>
      <c r="O124" s="128"/>
      <c r="P124" s="136">
        <f t="shared" si="9"/>
        <v>4.7160000000000006E-3</v>
      </c>
    </row>
    <row r="125" spans="1:16" ht="12" hidden="1" outlineLevel="2" thickBot="1">
      <c r="A125" s="115" t="s">
        <v>713</v>
      </c>
      <c r="B125" s="115" t="s">
        <v>754</v>
      </c>
      <c r="C125" s="134" t="s">
        <v>714</v>
      </c>
      <c r="E125" s="135" t="s">
        <v>715</v>
      </c>
      <c r="F125" s="135" t="s">
        <v>755</v>
      </c>
      <c r="G125" s="131" t="s">
        <v>756</v>
      </c>
      <c r="H125" s="135">
        <v>1</v>
      </c>
      <c r="I125" s="151"/>
      <c r="J125" s="151">
        <f>_xll.GetCtData("COAMOUNT","CONSAMOUNT",$A$1:$A$8,$A125:$B125,,"#38199,4761372153")/10^3*$H125</f>
        <v>38.199476137215299</v>
      </c>
      <c r="K125" s="136"/>
      <c r="L125" s="136">
        <f t="shared" si="10"/>
        <v>3.8199476137215298E-2</v>
      </c>
      <c r="M125" s="128"/>
      <c r="N125" s="136"/>
      <c r="O125" s="128"/>
      <c r="P125" s="136">
        <f t="shared" si="9"/>
        <v>3.8199476137215298E-2</v>
      </c>
    </row>
    <row r="126" spans="1:16" ht="12" hidden="1" outlineLevel="2" thickBot="1">
      <c r="A126" s="115" t="s">
        <v>719</v>
      </c>
      <c r="B126" s="115" t="s">
        <v>754</v>
      </c>
      <c r="C126" s="134" t="s">
        <v>720</v>
      </c>
      <c r="E126" s="135" t="s">
        <v>721</v>
      </c>
      <c r="F126" s="135" t="s">
        <v>755</v>
      </c>
      <c r="G126" s="131" t="s">
        <v>756</v>
      </c>
      <c r="H126" s="135">
        <v>1</v>
      </c>
      <c r="I126" s="151"/>
      <c r="J126" s="151">
        <f>_xll.GetCtData("COAMOUNT","CONSAMOUNT",$A$1:$A$8,$A126:$B126,,"#-8,55869617208506")/10^3*$H126</f>
        <v>-8.5586961720850608E-3</v>
      </c>
      <c r="K126" s="136"/>
      <c r="L126" s="136">
        <f t="shared" si="10"/>
        <v>-8.5586961720850607E-6</v>
      </c>
      <c r="M126" s="128"/>
      <c r="N126" s="136"/>
      <c r="O126" s="128"/>
      <c r="P126" s="136">
        <f t="shared" si="9"/>
        <v>-8.5586961720850607E-6</v>
      </c>
    </row>
    <row r="127" spans="1:16" ht="12" hidden="1" outlineLevel="2" thickBot="1">
      <c r="A127" s="115" t="s">
        <v>657</v>
      </c>
      <c r="B127" s="115" t="s">
        <v>754</v>
      </c>
      <c r="C127" s="134" t="s">
        <v>658</v>
      </c>
      <c r="E127" s="135" t="s">
        <v>659</v>
      </c>
      <c r="F127" s="135" t="s">
        <v>755</v>
      </c>
      <c r="G127" s="131" t="s">
        <v>756</v>
      </c>
      <c r="H127" s="135">
        <v>-1</v>
      </c>
      <c r="I127" s="151"/>
      <c r="J127" s="151">
        <f>_xll.GetCtData("COAMOUNT","CONSAMOUNT",$A$1:$A$8,$A127:$B127,,"#-667,167594762236")/10^3*$H127</f>
        <v>0.66716759476223608</v>
      </c>
      <c r="K127" s="136"/>
      <c r="L127" s="136">
        <f t="shared" si="10"/>
        <v>6.6716759476223607E-4</v>
      </c>
      <c r="M127" s="128"/>
      <c r="N127" s="136"/>
      <c r="O127" s="128"/>
      <c r="P127" s="136">
        <f t="shared" si="9"/>
        <v>6.6716759476223607E-4</v>
      </c>
    </row>
    <row r="128" spans="1:16" ht="12" hidden="1" outlineLevel="2" thickBot="1">
      <c r="A128" s="115" t="s">
        <v>663</v>
      </c>
      <c r="B128" s="115" t="s">
        <v>754</v>
      </c>
      <c r="C128" s="134" t="s">
        <v>664</v>
      </c>
      <c r="E128" s="135" t="s">
        <v>665</v>
      </c>
      <c r="F128" s="135" t="s">
        <v>755</v>
      </c>
      <c r="G128" s="131" t="s">
        <v>756</v>
      </c>
      <c r="H128" s="135">
        <v>-1</v>
      </c>
      <c r="I128" s="151"/>
      <c r="J128" s="151">
        <f>_xll.GetCtData("COAMOUNT","CONSAMOUNT",$A$1:$A$8,$A128:$B128,,"#")/10^3*$H128</f>
        <v>0</v>
      </c>
      <c r="K128" s="136"/>
      <c r="L128" s="136">
        <f t="shared" si="10"/>
        <v>0</v>
      </c>
      <c r="M128" s="128"/>
      <c r="N128" s="136"/>
      <c r="O128" s="128"/>
      <c r="P128" s="136">
        <f t="shared" si="9"/>
        <v>0</v>
      </c>
    </row>
    <row r="129" spans="1:17" ht="12" hidden="1" outlineLevel="2" thickBot="1">
      <c r="A129" s="115" t="s">
        <v>698</v>
      </c>
      <c r="B129" s="115" t="s">
        <v>754</v>
      </c>
      <c r="C129" s="134" t="s">
        <v>699</v>
      </c>
      <c r="E129" s="135" t="s">
        <v>700</v>
      </c>
      <c r="F129" s="135" t="s">
        <v>755</v>
      </c>
      <c r="G129" s="131" t="s">
        <v>756</v>
      </c>
      <c r="H129" s="135">
        <v>1</v>
      </c>
      <c r="I129" s="151"/>
      <c r="J129" s="151">
        <f>_xll.GetCtData("COAMOUNT","CONSAMOUNT",$A$1:$A$8,$A129:$B129,,"#")/10^3*$H129</f>
        <v>0</v>
      </c>
      <c r="K129" s="136"/>
      <c r="L129" s="136">
        <f t="shared" si="10"/>
        <v>0</v>
      </c>
      <c r="M129" s="128"/>
      <c r="N129" s="136"/>
      <c r="O129" s="128"/>
      <c r="P129" s="136">
        <f t="shared" si="9"/>
        <v>0</v>
      </c>
    </row>
    <row r="130" spans="1:17" ht="12" hidden="1" outlineLevel="2" thickBot="1">
      <c r="A130" s="115" t="s">
        <v>701</v>
      </c>
      <c r="B130" s="115" t="s">
        <v>754</v>
      </c>
      <c r="C130" s="134" t="s">
        <v>702</v>
      </c>
      <c r="E130" s="135" t="s">
        <v>703</v>
      </c>
      <c r="F130" s="135" t="s">
        <v>755</v>
      </c>
      <c r="G130" s="131" t="s">
        <v>756</v>
      </c>
      <c r="H130" s="135">
        <v>1</v>
      </c>
      <c r="I130" s="151">
        <f>_xll.GetCtData("COAMOUNT","CONSAMOUNT",$A$1:$A$8,$A130:$B130,,"#")/10^3*$H130</f>
        <v>0</v>
      </c>
      <c r="J130" s="136"/>
      <c r="K130" s="136"/>
      <c r="L130" s="136">
        <f t="shared" si="10"/>
        <v>0</v>
      </c>
      <c r="M130" s="128"/>
      <c r="N130" s="136"/>
      <c r="O130" s="128"/>
      <c r="P130" s="136">
        <f t="shared" si="9"/>
        <v>0</v>
      </c>
    </row>
    <row r="131" spans="1:17" ht="12" hidden="1" outlineLevel="2" thickBot="1">
      <c r="A131" s="115" t="s">
        <v>642</v>
      </c>
      <c r="B131" s="115" t="s">
        <v>754</v>
      </c>
      <c r="C131" s="134" t="s">
        <v>643</v>
      </c>
      <c r="E131" s="135" t="s">
        <v>644</v>
      </c>
      <c r="F131" s="135" t="s">
        <v>755</v>
      </c>
      <c r="G131" s="131" t="s">
        <v>756</v>
      </c>
      <c r="H131" s="135">
        <v>-1</v>
      </c>
      <c r="I131" s="151">
        <f>_xll.GetCtData("COAMOUNT","CONSAMOUNT",$A$1:$A$8,$A131:$B131,,"#")/10^3*$H131</f>
        <v>0</v>
      </c>
      <c r="J131" s="136"/>
      <c r="K131" s="136"/>
      <c r="L131" s="136">
        <f t="shared" si="10"/>
        <v>0</v>
      </c>
      <c r="M131" s="128"/>
      <c r="N131" s="136"/>
      <c r="O131" s="128"/>
      <c r="P131" s="136">
        <f t="shared" si="9"/>
        <v>0</v>
      </c>
    </row>
    <row r="132" spans="1:17" ht="12" hidden="1" outlineLevel="2" thickBot="1">
      <c r="A132" s="115" t="s">
        <v>645</v>
      </c>
      <c r="B132" s="115" t="s">
        <v>754</v>
      </c>
      <c r="C132" s="134" t="s">
        <v>646</v>
      </c>
      <c r="E132" s="135" t="s">
        <v>647</v>
      </c>
      <c r="F132" s="135" t="s">
        <v>755</v>
      </c>
      <c r="G132" s="131" t="s">
        <v>756</v>
      </c>
      <c r="H132" s="135">
        <v>-1</v>
      </c>
      <c r="I132" s="151">
        <f>_xll.GetCtData("COAMOUNT","CONSAMOUNT",$A$1:$A$8,$A132:$B132,,"#")/10^3*$H132</f>
        <v>0</v>
      </c>
      <c r="J132" s="136"/>
      <c r="K132" s="136"/>
      <c r="L132" s="136">
        <f t="shared" si="10"/>
        <v>0</v>
      </c>
      <c r="M132" s="128"/>
      <c r="N132" s="136"/>
      <c r="O132" s="128"/>
      <c r="P132" s="136">
        <f t="shared" si="9"/>
        <v>0</v>
      </c>
    </row>
    <row r="133" spans="1:17" ht="12" hidden="1" outlineLevel="2" thickBot="1">
      <c r="C133" s="117"/>
      <c r="E133" s="160" t="s">
        <v>672</v>
      </c>
      <c r="F133" s="160"/>
      <c r="G133" s="160"/>
      <c r="H133" s="160"/>
      <c r="I133" s="161">
        <f>SUM(I101:I132)/10^3-I100</f>
        <v>-1213.7003513490072</v>
      </c>
      <c r="J133" s="161">
        <f>SUM(J101:J132)/10^3-J99</f>
        <v>235.32787180596878</v>
      </c>
      <c r="K133" s="161">
        <f>SUM(K101:K132)/10^3-K99</f>
        <v>0</v>
      </c>
      <c r="L133" s="161">
        <f>SUM(L101:L132)/10^3-L99-L100</f>
        <v>-979.35076035472514</v>
      </c>
      <c r="M133" s="128"/>
      <c r="N133" s="161"/>
      <c r="O133" s="128"/>
      <c r="P133" s="161">
        <f t="shared" si="9"/>
        <v>-979.35076035472514</v>
      </c>
    </row>
    <row r="134" spans="1:17" s="140" customFormat="1" ht="12" hidden="1" outlineLevel="1" collapsed="1" thickBot="1">
      <c r="A134" s="140" t="s">
        <v>406</v>
      </c>
      <c r="C134" s="141" t="s">
        <v>757</v>
      </c>
      <c r="D134" s="142"/>
      <c r="E134" s="125" t="s">
        <v>120</v>
      </c>
      <c r="F134" s="126"/>
      <c r="G134" s="126"/>
      <c r="H134" s="126"/>
      <c r="I134" s="127">
        <f>_xll.GetCtData("COAMOUNT","CONSAMOUNT",$A$1:$A$8,$A134,I$10,"#-995487,652702693")/10^3</f>
        <v>-995.48765270269303</v>
      </c>
      <c r="J134" s="127">
        <f>_xll.GetCtData("COAMOUNT","CONSAMOUNT",$A$1:$A$8,$A134,J$10,"#-29762,2540290766")/10^3</f>
        <v>-29.762254029076601</v>
      </c>
      <c r="K134" s="127">
        <f>_xll.GetCtData("COAMOUNT","CONSAMOUNT",$A$1:$A$8,$A134,K$10,"#")/10^3</f>
        <v>0</v>
      </c>
      <c r="L134" s="127">
        <f>_xll.GetCtData("COAMOUNT","CONSAMOUNT",$A$1:$A$8,$A134,L$10,"#-1025249,90673177")/10^3</f>
        <v>-1025.2499067317701</v>
      </c>
      <c r="M134" s="143"/>
      <c r="N134" s="127"/>
      <c r="O134" s="143"/>
      <c r="P134" s="127">
        <f t="shared" si="9"/>
        <v>-1025.2499067317701</v>
      </c>
      <c r="Q134" s="144"/>
    </row>
    <row r="135" spans="1:17" ht="12" hidden="1" outlineLevel="1" thickBot="1">
      <c r="A135" s="115" t="s">
        <v>621</v>
      </c>
      <c r="B135" s="115" t="s">
        <v>758</v>
      </c>
      <c r="C135" s="134" t="s">
        <v>622</v>
      </c>
      <c r="E135" s="135" t="s">
        <v>623</v>
      </c>
      <c r="F135" s="135" t="s">
        <v>759</v>
      </c>
      <c r="G135" s="131" t="s">
        <v>760</v>
      </c>
      <c r="H135" s="132" t="e">
        <f t="shared" ref="H135:H146" si="11">IF(LEFT(E135,6)/10^3="actifs",-1,1)/10^3</f>
        <v>#VALUE!</v>
      </c>
      <c r="I135" s="151" t="e">
        <f>_xll.GetCtData("COAMOUNT","CONSAMOUNT",$A$1:$A$8,$A135:$B135,,"#-2417,36331309535")/10^3*$H135</f>
        <v>#VALUE!</v>
      </c>
      <c r="J135" s="136"/>
      <c r="K135" s="136"/>
      <c r="L135" s="136" t="e">
        <f t="shared" ref="L135:L146" si="12">SUM(I135:K135)/10^3</f>
        <v>#VALUE!</v>
      </c>
      <c r="M135" s="128"/>
      <c r="N135" s="136"/>
      <c r="O135" s="128"/>
      <c r="P135" s="136" t="e">
        <f t="shared" si="9"/>
        <v>#VALUE!</v>
      </c>
    </row>
    <row r="136" spans="1:17" ht="12" hidden="1" outlineLevel="1" thickBot="1">
      <c r="A136" s="115" t="s">
        <v>630</v>
      </c>
      <c r="B136" s="115" t="s">
        <v>758</v>
      </c>
      <c r="C136" s="134" t="s">
        <v>631</v>
      </c>
      <c r="E136" s="135" t="s">
        <v>632</v>
      </c>
      <c r="F136" s="135" t="s">
        <v>759</v>
      </c>
      <c r="G136" s="131" t="s">
        <v>760</v>
      </c>
      <c r="H136" s="132" t="e">
        <f t="shared" si="11"/>
        <v>#VALUE!</v>
      </c>
      <c r="I136" s="151" t="e">
        <f>_xll.GetCtData("COAMOUNT","CONSAMOUNT",$A$1:$A$8,$A136:$B136,,"#")/10^3*$H136</f>
        <v>#VALUE!</v>
      </c>
      <c r="J136" s="136"/>
      <c r="K136" s="136"/>
      <c r="L136" s="136" t="e">
        <f t="shared" si="12"/>
        <v>#VALUE!</v>
      </c>
      <c r="M136" s="128"/>
      <c r="N136" s="136"/>
      <c r="O136" s="128"/>
      <c r="P136" s="136" t="e">
        <f t="shared" si="9"/>
        <v>#VALUE!</v>
      </c>
    </row>
    <row r="137" spans="1:17" ht="12" hidden="1" outlineLevel="1" thickBot="1">
      <c r="A137" s="115" t="s">
        <v>677</v>
      </c>
      <c r="B137" s="115" t="s">
        <v>758</v>
      </c>
      <c r="C137" s="134" t="s">
        <v>678</v>
      </c>
      <c r="E137" s="135" t="s">
        <v>679</v>
      </c>
      <c r="F137" s="135" t="s">
        <v>759</v>
      </c>
      <c r="G137" s="131" t="s">
        <v>760</v>
      </c>
      <c r="H137" s="132" t="e">
        <f t="shared" si="11"/>
        <v>#VALUE!</v>
      </c>
      <c r="I137" s="151" t="e">
        <f>_xll.GetCtData("COAMOUNT","CONSAMOUNT",$A$1:$A$8,$A137:$B137,,"#-957777,106044296")/10^3*$H137</f>
        <v>#VALUE!</v>
      </c>
      <c r="J137" s="136"/>
      <c r="K137" s="136"/>
      <c r="L137" s="136" t="e">
        <f t="shared" si="12"/>
        <v>#VALUE!</v>
      </c>
      <c r="M137" s="128"/>
      <c r="N137" s="136"/>
      <c r="O137" s="128"/>
      <c r="P137" s="136" t="e">
        <f t="shared" si="9"/>
        <v>#VALUE!</v>
      </c>
    </row>
    <row r="138" spans="1:17" ht="12" hidden="1" outlineLevel="1" thickBot="1">
      <c r="A138" s="115" t="s">
        <v>686</v>
      </c>
      <c r="B138" s="115" t="s">
        <v>758</v>
      </c>
      <c r="C138" s="134" t="s">
        <v>687</v>
      </c>
      <c r="E138" s="135" t="s">
        <v>688</v>
      </c>
      <c r="F138" s="135" t="s">
        <v>759</v>
      </c>
      <c r="G138" s="131" t="s">
        <v>760</v>
      </c>
      <c r="H138" s="132" t="e">
        <f t="shared" si="11"/>
        <v>#VALUE!</v>
      </c>
      <c r="I138" s="151" t="e">
        <f>_xll.GetCtData("COAMOUNT","CONSAMOUNT",$A$1:$A$8,$A138:$B138,,"#-3954,90997149284")/10^3*$H138</f>
        <v>#VALUE!</v>
      </c>
      <c r="J138" s="136"/>
      <c r="K138" s="136"/>
      <c r="L138" s="136" t="e">
        <f t="shared" si="12"/>
        <v>#VALUE!</v>
      </c>
      <c r="M138" s="128"/>
      <c r="N138" s="136"/>
      <c r="O138" s="128"/>
      <c r="P138" s="136" t="e">
        <f t="shared" si="9"/>
        <v>#VALUE!</v>
      </c>
    </row>
    <row r="139" spans="1:17" ht="12" hidden="1" outlineLevel="1" thickBot="1">
      <c r="A139" s="115" t="s">
        <v>642</v>
      </c>
      <c r="B139" s="115" t="s">
        <v>758</v>
      </c>
      <c r="C139" s="134" t="s">
        <v>643</v>
      </c>
      <c r="E139" s="135" t="s">
        <v>644</v>
      </c>
      <c r="F139" s="135" t="s">
        <v>759</v>
      </c>
      <c r="G139" s="131" t="s">
        <v>760</v>
      </c>
      <c r="H139" s="132" t="e">
        <f t="shared" si="11"/>
        <v>#VALUE!</v>
      </c>
      <c r="I139" s="151" t="e">
        <f>_xll.GetCtData("COAMOUNT","CONSAMOUNT",$A$1:$A$8,$A139:$B139,,"#")/10^3*$H139</f>
        <v>#VALUE!</v>
      </c>
      <c r="J139" s="136"/>
      <c r="K139" s="136"/>
      <c r="L139" s="136" t="e">
        <f t="shared" si="12"/>
        <v>#VALUE!</v>
      </c>
      <c r="M139" s="128"/>
      <c r="N139" s="136"/>
      <c r="O139" s="128"/>
      <c r="P139" s="136" t="e">
        <f t="shared" si="9"/>
        <v>#VALUE!</v>
      </c>
    </row>
    <row r="140" spans="1:17" ht="12" hidden="1" outlineLevel="1" thickBot="1">
      <c r="A140" s="115" t="s">
        <v>645</v>
      </c>
      <c r="B140" s="115" t="s">
        <v>758</v>
      </c>
      <c r="C140" s="134" t="s">
        <v>646</v>
      </c>
      <c r="E140" s="135" t="s">
        <v>647</v>
      </c>
      <c r="F140" s="135" t="s">
        <v>759</v>
      </c>
      <c r="G140" s="131" t="s">
        <v>760</v>
      </c>
      <c r="H140" s="132" t="e">
        <f t="shared" si="11"/>
        <v>#VALUE!</v>
      </c>
      <c r="I140" s="151" t="e">
        <f>_xll.GetCtData("COAMOUNT","CONSAMOUNT",$A$1:$A$8,$A140:$B140,,"#")/10^3*$H140</f>
        <v>#VALUE!</v>
      </c>
      <c r="J140" s="136"/>
      <c r="K140" s="136"/>
      <c r="L140" s="136" t="e">
        <f t="shared" si="12"/>
        <v>#VALUE!</v>
      </c>
      <c r="M140" s="128"/>
      <c r="N140" s="136"/>
      <c r="O140" s="128"/>
      <c r="P140" s="136" t="e">
        <f t="shared" si="9"/>
        <v>#VALUE!</v>
      </c>
    </row>
    <row r="141" spans="1:17" ht="12" hidden="1" outlineLevel="1" thickBot="1">
      <c r="A141" s="115" t="s">
        <v>698</v>
      </c>
      <c r="B141" s="115" t="s">
        <v>758</v>
      </c>
      <c r="C141" s="134" t="s">
        <v>699</v>
      </c>
      <c r="E141" s="135" t="s">
        <v>700</v>
      </c>
      <c r="F141" s="135" t="s">
        <v>759</v>
      </c>
      <c r="G141" s="131" t="s">
        <v>760</v>
      </c>
      <c r="H141" s="132" t="e">
        <f t="shared" si="11"/>
        <v>#VALUE!</v>
      </c>
      <c r="I141" s="151" t="e">
        <f>_xll.GetCtData("COAMOUNT","CONSAMOUNT",$A$1:$A$8,$A141:$B141,,"#-36172")/10^3*$H141</f>
        <v>#VALUE!</v>
      </c>
      <c r="J141" s="136"/>
      <c r="K141" s="136"/>
      <c r="L141" s="136" t="e">
        <f t="shared" si="12"/>
        <v>#VALUE!</v>
      </c>
      <c r="M141" s="128"/>
      <c r="N141" s="136"/>
      <c r="O141" s="128"/>
      <c r="P141" s="136" t="e">
        <f t="shared" si="9"/>
        <v>#VALUE!</v>
      </c>
    </row>
    <row r="142" spans="1:17" ht="12" hidden="1" outlineLevel="1" thickBot="1">
      <c r="A142" s="115" t="s">
        <v>701</v>
      </c>
      <c r="B142" s="115" t="s">
        <v>758</v>
      </c>
      <c r="C142" s="134" t="s">
        <v>702</v>
      </c>
      <c r="E142" s="135" t="s">
        <v>703</v>
      </c>
      <c r="F142" s="135" t="s">
        <v>759</v>
      </c>
      <c r="G142" s="131" t="s">
        <v>760</v>
      </c>
      <c r="H142" s="132" t="e">
        <f t="shared" si="11"/>
        <v>#VALUE!</v>
      </c>
      <c r="I142" s="151" t="e">
        <f>_xll.GetCtData("COAMOUNT","CONSAMOUNT",$A$1:$A$8,$A142:$B142,,"#")/10^3*$H142</f>
        <v>#VALUE!</v>
      </c>
      <c r="J142" s="136"/>
      <c r="K142" s="136"/>
      <c r="L142" s="136" t="e">
        <f t="shared" si="12"/>
        <v>#VALUE!</v>
      </c>
      <c r="M142" s="128"/>
      <c r="N142" s="136"/>
      <c r="O142" s="128"/>
      <c r="P142" s="136" t="e">
        <f t="shared" si="9"/>
        <v>#VALUE!</v>
      </c>
    </row>
    <row r="143" spans="1:17" ht="12" hidden="1" outlineLevel="1" thickBot="1">
      <c r="A143" s="115" t="s">
        <v>657</v>
      </c>
      <c r="B143" s="115" t="s">
        <v>758</v>
      </c>
      <c r="C143" s="134" t="s">
        <v>658</v>
      </c>
      <c r="E143" s="135" t="s">
        <v>659</v>
      </c>
      <c r="F143" s="135" t="s">
        <v>759</v>
      </c>
      <c r="G143" s="131" t="s">
        <v>760</v>
      </c>
      <c r="H143" s="132" t="e">
        <f t="shared" si="11"/>
        <v>#VALUE!</v>
      </c>
      <c r="I143" s="136"/>
      <c r="J143" s="151" t="e">
        <f>_xll.GetCtData("COAMOUNT","CONSAMOUNT",$A$1:$A$8,$A143:$B143,,"#809,36421626328")/10^3*$H143</f>
        <v>#VALUE!</v>
      </c>
      <c r="K143" s="136"/>
      <c r="L143" s="136" t="e">
        <f t="shared" si="12"/>
        <v>#VALUE!</v>
      </c>
      <c r="M143" s="128"/>
      <c r="N143" s="136"/>
      <c r="O143" s="128"/>
      <c r="P143" s="136" t="e">
        <f t="shared" si="9"/>
        <v>#VALUE!</v>
      </c>
    </row>
    <row r="144" spans="1:17" ht="12" hidden="1" outlineLevel="1" thickBot="1">
      <c r="A144" s="115" t="s">
        <v>663</v>
      </c>
      <c r="B144" s="115" t="s">
        <v>758</v>
      </c>
      <c r="C144" s="134" t="s">
        <v>664</v>
      </c>
      <c r="E144" s="135" t="s">
        <v>665</v>
      </c>
      <c r="F144" s="135" t="s">
        <v>759</v>
      </c>
      <c r="G144" s="131" t="s">
        <v>760</v>
      </c>
      <c r="H144" s="132" t="e">
        <f t="shared" si="11"/>
        <v>#VALUE!</v>
      </c>
      <c r="I144" s="136"/>
      <c r="J144" s="151" t="e">
        <f>_xll.GetCtData("COAMOUNT","CONSAMOUNT",$A$1:$A$8,$A144:$B144,,"#")/10^3*$H144</f>
        <v>#VALUE!</v>
      </c>
      <c r="K144" s="136"/>
      <c r="L144" s="136" t="e">
        <f t="shared" si="12"/>
        <v>#VALUE!</v>
      </c>
      <c r="M144" s="128"/>
      <c r="N144" s="136"/>
      <c r="O144" s="128"/>
      <c r="P144" s="136" t="e">
        <f t="shared" si="9"/>
        <v>#VALUE!</v>
      </c>
    </row>
    <row r="145" spans="1:17" ht="12" hidden="1" outlineLevel="1" thickBot="1">
      <c r="A145" s="115" t="s">
        <v>713</v>
      </c>
      <c r="B145" s="115" t="s">
        <v>758</v>
      </c>
      <c r="C145" s="134" t="s">
        <v>714</v>
      </c>
      <c r="E145" s="135" t="s">
        <v>715</v>
      </c>
      <c r="F145" s="135" t="s">
        <v>759</v>
      </c>
      <c r="G145" s="131" t="s">
        <v>760</v>
      </c>
      <c r="H145" s="132" t="e">
        <f t="shared" si="11"/>
        <v>#VALUE!</v>
      </c>
      <c r="I145" s="136"/>
      <c r="J145" s="151" t="e">
        <f>_xll.GetCtData("COAMOUNT","CONSAMOUNT",$A$1:$A$8,$A145:$B145,,"#-28958,8677809308")/10^3*$H145</f>
        <v>#VALUE!</v>
      </c>
      <c r="K145" s="136"/>
      <c r="L145" s="136" t="e">
        <f t="shared" si="12"/>
        <v>#VALUE!</v>
      </c>
      <c r="M145" s="128"/>
      <c r="N145" s="136"/>
      <c r="O145" s="128"/>
      <c r="P145" s="136" t="e">
        <f t="shared" si="9"/>
        <v>#VALUE!</v>
      </c>
    </row>
    <row r="146" spans="1:17" ht="12" hidden="1" outlineLevel="1" thickBot="1">
      <c r="A146" s="115" t="s">
        <v>719</v>
      </c>
      <c r="B146" s="115" t="s">
        <v>758</v>
      </c>
      <c r="C146" s="134" t="s">
        <v>720</v>
      </c>
      <c r="E146" s="135" t="s">
        <v>721</v>
      </c>
      <c r="F146" s="135" t="s">
        <v>759</v>
      </c>
      <c r="G146" s="131" t="s">
        <v>760</v>
      </c>
      <c r="H146" s="132" t="e">
        <f t="shared" si="11"/>
        <v>#VALUE!</v>
      </c>
      <c r="I146" s="136"/>
      <c r="J146" s="151" t="e">
        <f>_xll.GetCtData("COAMOUNT","CONSAMOUNT",$A$1:$A$8,$A146:$B146,,"#5,97796811744354")/10^3*$H146</f>
        <v>#VALUE!</v>
      </c>
      <c r="K146" s="136"/>
      <c r="L146" s="136" t="e">
        <f t="shared" si="12"/>
        <v>#VALUE!</v>
      </c>
      <c r="M146" s="128"/>
      <c r="N146" s="136"/>
      <c r="O146" s="128"/>
      <c r="P146" s="136" t="e">
        <f t="shared" si="9"/>
        <v>#VALUE!</v>
      </c>
    </row>
    <row r="147" spans="1:17" ht="12" hidden="1" outlineLevel="1" thickBot="1">
      <c r="C147" s="134"/>
      <c r="E147" s="137" t="s">
        <v>672</v>
      </c>
      <c r="F147" s="137"/>
      <c r="G147" s="137"/>
      <c r="H147" s="137"/>
      <c r="I147" s="138" t="e">
        <f>SUM(I135:I146)/10^3-I134</f>
        <v>#VALUE!</v>
      </c>
      <c r="J147" s="138" t="e">
        <f>SUM(J135:J146)/10^3-J134</f>
        <v>#VALUE!</v>
      </c>
      <c r="K147" s="138">
        <f>SUM(K135:K146)/10^3-K134</f>
        <v>0</v>
      </c>
      <c r="L147" s="138" t="e">
        <f>SUM(L135:L146)/10^3-L134</f>
        <v>#VALUE!</v>
      </c>
      <c r="M147" s="128"/>
      <c r="N147" s="138"/>
      <c r="O147" s="128"/>
      <c r="P147" s="138" t="e">
        <f t="shared" si="9"/>
        <v>#VALUE!</v>
      </c>
    </row>
    <row r="148" spans="1:17" s="140" customFormat="1" ht="12" collapsed="1" thickBot="1">
      <c r="A148" s="140" t="s">
        <v>376</v>
      </c>
      <c r="C148" s="117" t="s">
        <v>761</v>
      </c>
      <c r="D148" s="117"/>
      <c r="E148" s="125" t="s">
        <v>100</v>
      </c>
      <c r="F148" s="126"/>
      <c r="G148" s="126"/>
      <c r="H148" s="126"/>
      <c r="I148" s="127">
        <f>_xll.GetCtData("COAMOUNT","CONSAMOUNT",$A$1:$A$8,$A148,I$10,"#-4698322,96310779")/10^3</f>
        <v>-4698.3229631077902</v>
      </c>
      <c r="J148" s="127">
        <f>_xll.GetCtData("COAMOUNT","CONSAMOUNT",$A$1:$A$8,$A148,J$10,"#239220,716147753")/10^3</f>
        <v>239.220716147753</v>
      </c>
      <c r="K148" s="127">
        <f>_xll.GetCtData("COAMOUNT","CONSAMOUNT",$A$1:$A$8,$A148,K$10,"#1689365,77479427")/10^3</f>
        <v>1689.36577479427</v>
      </c>
      <c r="L148" s="127">
        <f>_xll.GetCtData("COAMOUNT","CONSAMOUNT",$A$1:$A$8,$A148,L$10,"#-2769736,47216577")/10^3</f>
        <v>-2769.73647216577</v>
      </c>
      <c r="M148" s="143"/>
      <c r="N148" s="127">
        <v>-171248</v>
      </c>
      <c r="O148" s="143"/>
      <c r="P148" s="127">
        <f t="shared" si="9"/>
        <v>-174017.73647216577</v>
      </c>
      <c r="Q148" s="129">
        <v>2767040.0359077561</v>
      </c>
    </row>
    <row r="149" spans="1:17" s="140" customFormat="1" ht="12" collapsed="1" thickBot="1">
      <c r="A149" s="140" t="s">
        <v>377</v>
      </c>
      <c r="C149" s="117" t="s">
        <v>762</v>
      </c>
      <c r="D149" s="117"/>
      <c r="E149" s="125" t="s">
        <v>763</v>
      </c>
      <c r="F149" s="126"/>
      <c r="G149" s="126"/>
      <c r="H149" s="126"/>
      <c r="I149" s="127">
        <f>_xll.GetCtData("COAMOUNT","CONSAMOUNT",$A$1:$A$8,$A149,I$10,"#-41449857,4931249")/10^3</f>
        <v>-41449.857493124902</v>
      </c>
      <c r="J149" s="127">
        <f>_xll.GetCtData("COAMOUNT","CONSAMOUNT",$A$1:$A$8,$A149,J$10,"#-70131,5958803861")/10^3</f>
        <v>-70.131595880386101</v>
      </c>
      <c r="K149" s="127">
        <f>_xll.GetCtData("COAMOUNT","CONSAMOUNT",$A$1:$A$8,$A149,K$10,"#-2442367,03401769")/10^3</f>
        <v>-2442.36703401769</v>
      </c>
      <c r="L149" s="127">
        <f>_xll.GetCtData("COAMOUNT","CONSAMOUNT",$A$1:$A$8,$A149,L$10,"#-43962356,123023")/10^3</f>
        <v>-43962.356123023004</v>
      </c>
      <c r="M149" s="143"/>
      <c r="N149" s="127">
        <v>-2914</v>
      </c>
      <c r="O149" s="143"/>
      <c r="P149" s="127">
        <f t="shared" si="9"/>
        <v>-46876.356123023004</v>
      </c>
      <c r="Q149" s="162">
        <v>43918390.075732604</v>
      </c>
    </row>
    <row r="150" spans="1:17" ht="12" hidden="1" outlineLevel="1" thickBot="1">
      <c r="A150" s="115" t="s">
        <v>674</v>
      </c>
      <c r="B150" s="115" t="s">
        <v>764</v>
      </c>
      <c r="C150" s="134" t="s">
        <v>675</v>
      </c>
      <c r="E150" s="135" t="s">
        <v>676</v>
      </c>
      <c r="F150" s="135" t="s">
        <v>765</v>
      </c>
      <c r="G150" s="131" t="s">
        <v>766</v>
      </c>
      <c r="H150" s="132" t="e">
        <f t="shared" ref="H150:H177" si="13">IF(LEFT(E150,6)/10^3="actifs",-1,1)/10^3</f>
        <v>#VALUE!</v>
      </c>
      <c r="I150" s="151" t="e">
        <f>_xll.GetCtData("COAMOUNT","CONSAMOUNT",$A$1:$A$8,$A150:$B150,,"#-1317403,15641607")/10^3*$H150</f>
        <v>#VALUE!</v>
      </c>
      <c r="J150" s="136"/>
      <c r="K150" s="136"/>
      <c r="L150" s="136" t="e">
        <f t="shared" ref="L150:L177" si="14">SUM(I150:K150)/10^3</f>
        <v>#VALUE!</v>
      </c>
      <c r="M150" s="128"/>
      <c r="N150" s="136"/>
      <c r="O150" s="128"/>
      <c r="P150" s="136" t="e">
        <f t="shared" si="9"/>
        <v>#VALUE!</v>
      </c>
    </row>
    <row r="151" spans="1:17" ht="12" hidden="1" outlineLevel="1" thickBot="1">
      <c r="A151" s="115" t="s">
        <v>677</v>
      </c>
      <c r="B151" s="115" t="s">
        <v>764</v>
      </c>
      <c r="C151" s="134" t="s">
        <v>678</v>
      </c>
      <c r="E151" s="135" t="s">
        <v>679</v>
      </c>
      <c r="F151" s="135" t="s">
        <v>765</v>
      </c>
      <c r="G151" s="131" t="s">
        <v>766</v>
      </c>
      <c r="H151" s="132" t="e">
        <f t="shared" si="13"/>
        <v>#VALUE!</v>
      </c>
      <c r="I151" s="151" t="e">
        <f>_xll.GetCtData("COAMOUNT","CONSAMOUNT",$A$1:$A$8,$A151:$B151,,"#-484509,51224124")/10^3*$H151</f>
        <v>#VALUE!</v>
      </c>
      <c r="J151" s="136"/>
      <c r="K151" s="136"/>
      <c r="L151" s="136" t="e">
        <f t="shared" si="14"/>
        <v>#VALUE!</v>
      </c>
      <c r="M151" s="128"/>
      <c r="N151" s="136"/>
      <c r="O151" s="128"/>
      <c r="P151" s="136" t="e">
        <f t="shared" si="9"/>
        <v>#VALUE!</v>
      </c>
    </row>
    <row r="152" spans="1:17" ht="12" hidden="1" outlineLevel="1" thickBot="1">
      <c r="A152" s="115" t="s">
        <v>683</v>
      </c>
      <c r="B152" s="115" t="s">
        <v>764</v>
      </c>
      <c r="C152" s="134" t="s">
        <v>684</v>
      </c>
      <c r="E152" s="135" t="s">
        <v>685</v>
      </c>
      <c r="F152" s="135" t="s">
        <v>765</v>
      </c>
      <c r="G152" s="131" t="s">
        <v>766</v>
      </c>
      <c r="H152" s="132" t="e">
        <f t="shared" si="13"/>
        <v>#VALUE!</v>
      </c>
      <c r="I152" s="151" t="e">
        <f>_xll.GetCtData("COAMOUNT","CONSAMOUNT",$A$1:$A$8,$A152:$B152,,"#-39632679,6544186")/10^3*$H152</f>
        <v>#VALUE!</v>
      </c>
      <c r="J152" s="136"/>
      <c r="K152" s="136"/>
      <c r="L152" s="136" t="e">
        <f t="shared" si="14"/>
        <v>#VALUE!</v>
      </c>
      <c r="M152" s="128"/>
      <c r="N152" s="136"/>
      <c r="O152" s="128"/>
      <c r="P152" s="136" t="e">
        <f t="shared" si="9"/>
        <v>#VALUE!</v>
      </c>
    </row>
    <row r="153" spans="1:17" ht="12" hidden="1" outlineLevel="1" thickBot="1">
      <c r="A153" s="115" t="s">
        <v>686</v>
      </c>
      <c r="B153" s="115" t="s">
        <v>764</v>
      </c>
      <c r="C153" s="134" t="s">
        <v>687</v>
      </c>
      <c r="E153" s="135" t="s">
        <v>688</v>
      </c>
      <c r="F153" s="135" t="s">
        <v>765</v>
      </c>
      <c r="G153" s="131" t="s">
        <v>766</v>
      </c>
      <c r="H153" s="132" t="e">
        <f t="shared" si="13"/>
        <v>#VALUE!</v>
      </c>
      <c r="I153" s="151" t="e">
        <f>_xll.GetCtData("COAMOUNT","CONSAMOUNT",$A$1:$A$8,$A153:$B153,,"#79,119183866015")/10^3*$H153</f>
        <v>#VALUE!</v>
      </c>
      <c r="J153" s="136"/>
      <c r="K153" s="136"/>
      <c r="L153" s="136" t="e">
        <f t="shared" si="14"/>
        <v>#VALUE!</v>
      </c>
      <c r="M153" s="128"/>
      <c r="N153" s="136"/>
      <c r="O153" s="128"/>
      <c r="P153" s="136" t="e">
        <f t="shared" si="9"/>
        <v>#VALUE!</v>
      </c>
    </row>
    <row r="154" spans="1:17" ht="12" hidden="1" outlineLevel="1" thickBot="1">
      <c r="A154" s="115" t="s">
        <v>618</v>
      </c>
      <c r="B154" s="115" t="s">
        <v>764</v>
      </c>
      <c r="C154" s="134" t="s">
        <v>619</v>
      </c>
      <c r="E154" s="135" t="s">
        <v>620</v>
      </c>
      <c r="F154" s="135" t="s">
        <v>765</v>
      </c>
      <c r="G154" s="131" t="s">
        <v>766</v>
      </c>
      <c r="H154" s="132" t="e">
        <f t="shared" si="13"/>
        <v>#VALUE!</v>
      </c>
      <c r="I154" s="151" t="e">
        <f>_xll.GetCtData("COAMOUNT","CONSAMOUNT",$A$1:$A$8,$A154:$B154,,"#32146,4110033946")/10^3*$H154</f>
        <v>#VALUE!</v>
      </c>
      <c r="J154" s="136"/>
      <c r="K154" s="136"/>
      <c r="L154" s="136" t="e">
        <f t="shared" si="14"/>
        <v>#VALUE!</v>
      </c>
      <c r="M154" s="128"/>
      <c r="N154" s="136"/>
      <c r="O154" s="128"/>
      <c r="P154" s="136" t="e">
        <f t="shared" si="9"/>
        <v>#VALUE!</v>
      </c>
    </row>
    <row r="155" spans="1:17" ht="12" hidden="1" outlineLevel="1" thickBot="1">
      <c r="A155" s="115" t="s">
        <v>621</v>
      </c>
      <c r="B155" s="115" t="s">
        <v>764</v>
      </c>
      <c r="C155" s="134" t="s">
        <v>622</v>
      </c>
      <c r="E155" s="135" t="s">
        <v>623</v>
      </c>
      <c r="F155" s="135" t="s">
        <v>765</v>
      </c>
      <c r="G155" s="131" t="s">
        <v>766</v>
      </c>
      <c r="H155" s="132" t="e">
        <f t="shared" si="13"/>
        <v>#VALUE!</v>
      </c>
      <c r="I155" s="151" t="e">
        <f>_xll.GetCtData("COAMOUNT","CONSAMOUNT",$A$1:$A$8,$A155:$B155,,"#-1115,35688831864")/10^3*$H155</f>
        <v>#VALUE!</v>
      </c>
      <c r="J155" s="136"/>
      <c r="K155" s="136"/>
      <c r="L155" s="136" t="e">
        <f t="shared" si="14"/>
        <v>#VALUE!</v>
      </c>
      <c r="M155" s="128"/>
      <c r="N155" s="136"/>
      <c r="O155" s="128"/>
      <c r="P155" s="136" t="e">
        <f t="shared" si="9"/>
        <v>#VALUE!</v>
      </c>
    </row>
    <row r="156" spans="1:17" ht="12" hidden="1" outlineLevel="1" thickBot="1">
      <c r="A156" s="115" t="s">
        <v>627</v>
      </c>
      <c r="B156" s="115" t="s">
        <v>764</v>
      </c>
      <c r="C156" s="134" t="s">
        <v>628</v>
      </c>
      <c r="E156" s="135" t="s">
        <v>629</v>
      </c>
      <c r="F156" s="135" t="s">
        <v>765</v>
      </c>
      <c r="G156" s="131" t="s">
        <v>766</v>
      </c>
      <c r="H156" s="132" t="e">
        <f t="shared" si="13"/>
        <v>#VALUE!</v>
      </c>
      <c r="I156" s="151" t="e">
        <f>_xll.GetCtData("COAMOUNT","CONSAMOUNT",$A$1:$A$8,$A156:$B156,,"#1")/10^3*$H156</f>
        <v>#VALUE!</v>
      </c>
      <c r="J156" s="136"/>
      <c r="K156" s="136"/>
      <c r="L156" s="136" t="e">
        <f t="shared" si="14"/>
        <v>#VALUE!</v>
      </c>
      <c r="M156" s="128"/>
      <c r="N156" s="136"/>
      <c r="O156" s="128"/>
      <c r="P156" s="136" t="e">
        <f t="shared" si="9"/>
        <v>#VALUE!</v>
      </c>
    </row>
    <row r="157" spans="1:17" ht="12" hidden="1" outlineLevel="1" thickBot="1">
      <c r="A157" s="115" t="s">
        <v>630</v>
      </c>
      <c r="B157" s="115" t="s">
        <v>764</v>
      </c>
      <c r="C157" s="134" t="s">
        <v>631</v>
      </c>
      <c r="E157" s="135" t="s">
        <v>632</v>
      </c>
      <c r="F157" s="135" t="s">
        <v>765</v>
      </c>
      <c r="G157" s="131" t="s">
        <v>766</v>
      </c>
      <c r="H157" s="132" t="e">
        <f t="shared" si="13"/>
        <v>#VALUE!</v>
      </c>
      <c r="I157" s="151" t="e">
        <f>_xll.GetCtData("COAMOUNT","CONSAMOUNT",$A$1:$A$8,$A157:$B157,,"#")/10^3*$H157</f>
        <v>#VALUE!</v>
      </c>
      <c r="J157" s="136"/>
      <c r="K157" s="136"/>
      <c r="L157" s="136" t="e">
        <f t="shared" si="14"/>
        <v>#VALUE!</v>
      </c>
      <c r="M157" s="128"/>
      <c r="N157" s="136"/>
      <c r="O157" s="128"/>
      <c r="P157" s="136" t="e">
        <f t="shared" si="9"/>
        <v>#VALUE!</v>
      </c>
    </row>
    <row r="158" spans="1:17" ht="12" hidden="1" outlineLevel="1" thickBot="1">
      <c r="A158" s="115" t="s">
        <v>692</v>
      </c>
      <c r="B158" s="115" t="s">
        <v>764</v>
      </c>
      <c r="C158" s="134" t="s">
        <v>693</v>
      </c>
      <c r="E158" s="135" t="s">
        <v>694</v>
      </c>
      <c r="F158" s="135" t="s">
        <v>765</v>
      </c>
      <c r="G158" s="131" t="s">
        <v>766</v>
      </c>
      <c r="H158" s="132" t="e">
        <f t="shared" si="13"/>
        <v>#VALUE!</v>
      </c>
      <c r="I158" s="151" t="e">
        <f>_xll.GetCtData("COAMOUNT","CONSAMOUNT",$A$1:$A$8,$A158:$B158,,"#-344,882274567437")/10^3*$H158</f>
        <v>#VALUE!</v>
      </c>
      <c r="J158" s="136"/>
      <c r="K158" s="136"/>
      <c r="L158" s="136" t="e">
        <f t="shared" si="14"/>
        <v>#VALUE!</v>
      </c>
      <c r="M158" s="128"/>
      <c r="N158" s="136"/>
      <c r="O158" s="128"/>
      <c r="P158" s="136" t="e">
        <f t="shared" si="9"/>
        <v>#VALUE!</v>
      </c>
    </row>
    <row r="159" spans="1:17" ht="12" hidden="1" outlineLevel="1" thickBot="1">
      <c r="A159" s="115" t="s">
        <v>695</v>
      </c>
      <c r="B159" s="115" t="s">
        <v>764</v>
      </c>
      <c r="C159" s="134" t="s">
        <v>696</v>
      </c>
      <c r="E159" s="135" t="s">
        <v>697</v>
      </c>
      <c r="F159" s="135" t="s">
        <v>765</v>
      </c>
      <c r="G159" s="131" t="s">
        <v>766</v>
      </c>
      <c r="H159" s="132" t="e">
        <f t="shared" si="13"/>
        <v>#VALUE!</v>
      </c>
      <c r="I159" s="151" t="e">
        <f>_xll.GetCtData("COAMOUNT","CONSAMOUNT",$A$1:$A$8,$A159:$B159,,"#16021")/10^3*$H159</f>
        <v>#VALUE!</v>
      </c>
      <c r="J159" s="136"/>
      <c r="K159" s="136"/>
      <c r="L159" s="136" t="e">
        <f t="shared" si="14"/>
        <v>#VALUE!</v>
      </c>
      <c r="M159" s="128"/>
      <c r="N159" s="136"/>
      <c r="O159" s="128"/>
      <c r="P159" s="136" t="e">
        <f t="shared" si="9"/>
        <v>#VALUE!</v>
      </c>
    </row>
    <row r="160" spans="1:17" ht="12" hidden="1" outlineLevel="1" thickBot="1">
      <c r="A160" s="115" t="s">
        <v>698</v>
      </c>
      <c r="B160" s="115" t="s">
        <v>764</v>
      </c>
      <c r="C160" s="134" t="s">
        <v>699</v>
      </c>
      <c r="E160" s="135" t="s">
        <v>700</v>
      </c>
      <c r="F160" s="135" t="s">
        <v>765</v>
      </c>
      <c r="G160" s="131" t="s">
        <v>766</v>
      </c>
      <c r="H160" s="132" t="e">
        <f t="shared" si="13"/>
        <v>#VALUE!</v>
      </c>
      <c r="I160" s="151" t="e">
        <f>_xll.GetCtData("COAMOUNT","CONSAMOUNT",$A$1:$A$8,$A160:$B160,,"#19")/10^3*$H160</f>
        <v>#VALUE!</v>
      </c>
      <c r="J160" s="136"/>
      <c r="K160" s="136"/>
      <c r="L160" s="136" t="e">
        <f t="shared" si="14"/>
        <v>#VALUE!</v>
      </c>
      <c r="M160" s="128"/>
      <c r="N160" s="136"/>
      <c r="O160" s="128"/>
      <c r="P160" s="136" t="e">
        <f t="shared" si="9"/>
        <v>#VALUE!</v>
      </c>
    </row>
    <row r="161" spans="1:16" ht="12" hidden="1" outlineLevel="1" thickBot="1">
      <c r="A161" s="115" t="s">
        <v>701</v>
      </c>
      <c r="B161" s="115" t="s">
        <v>764</v>
      </c>
      <c r="C161" s="134" t="s">
        <v>702</v>
      </c>
      <c r="E161" s="135" t="s">
        <v>703</v>
      </c>
      <c r="F161" s="135" t="s">
        <v>765</v>
      </c>
      <c r="G161" s="131" t="s">
        <v>766</v>
      </c>
      <c r="H161" s="132" t="e">
        <f t="shared" si="13"/>
        <v>#VALUE!</v>
      </c>
      <c r="I161" s="151" t="e">
        <f>_xll.GetCtData("COAMOUNT","CONSAMOUNT",$A$1:$A$8,$A161:$B161,,"#")/10^3*$H161</f>
        <v>#VALUE!</v>
      </c>
      <c r="J161" s="136"/>
      <c r="K161" s="136"/>
      <c r="L161" s="136" t="e">
        <f t="shared" si="14"/>
        <v>#VALUE!</v>
      </c>
      <c r="M161" s="128"/>
      <c r="N161" s="136"/>
      <c r="O161" s="128"/>
      <c r="P161" s="136" t="e">
        <f t="shared" si="9"/>
        <v>#VALUE!</v>
      </c>
    </row>
    <row r="162" spans="1:16" ht="12" hidden="1" outlineLevel="1" thickBot="1">
      <c r="A162" s="115" t="s">
        <v>645</v>
      </c>
      <c r="B162" s="115" t="s">
        <v>764</v>
      </c>
      <c r="C162" s="134" t="s">
        <v>646</v>
      </c>
      <c r="E162" s="135" t="s">
        <v>647</v>
      </c>
      <c r="F162" s="135" t="s">
        <v>765</v>
      </c>
      <c r="G162" s="131" t="s">
        <v>766</v>
      </c>
      <c r="H162" s="132" t="e">
        <f t="shared" si="13"/>
        <v>#VALUE!</v>
      </c>
      <c r="I162" s="151" t="e">
        <f>_xll.GetCtData("COAMOUNT","CONSAMOUNT",$A$1:$A$8,$A162:$B162,,"#")/10^3*$H162</f>
        <v>#VALUE!</v>
      </c>
      <c r="J162" s="136"/>
      <c r="K162" s="136"/>
      <c r="L162" s="136" t="e">
        <f t="shared" si="14"/>
        <v>#VALUE!</v>
      </c>
      <c r="M162" s="128"/>
      <c r="N162" s="136"/>
      <c r="O162" s="128"/>
      <c r="P162" s="136" t="e">
        <f t="shared" ref="P162:P225" si="15">L162+N162</f>
        <v>#VALUE!</v>
      </c>
    </row>
    <row r="163" spans="1:16" ht="12" hidden="1" outlineLevel="1" thickBot="1">
      <c r="A163" s="115" t="s">
        <v>642</v>
      </c>
      <c r="B163" s="115" t="s">
        <v>764</v>
      </c>
      <c r="C163" s="134" t="s">
        <v>643</v>
      </c>
      <c r="E163" s="135" t="s">
        <v>644</v>
      </c>
      <c r="F163" s="135" t="s">
        <v>765</v>
      </c>
      <c r="G163" s="131" t="s">
        <v>766</v>
      </c>
      <c r="H163" s="132" t="e">
        <f t="shared" si="13"/>
        <v>#VALUE!</v>
      </c>
      <c r="I163" s="151" t="e">
        <f>_xll.GetCtData("COAMOUNT","CONSAMOUNT",$A$1:$A$8,$A163:$B163,,"#")/10^3*$H163</f>
        <v>#VALUE!</v>
      </c>
      <c r="J163" s="136"/>
      <c r="K163" s="136"/>
      <c r="L163" s="136" t="e">
        <f t="shared" si="14"/>
        <v>#VALUE!</v>
      </c>
      <c r="M163" s="128"/>
      <c r="N163" s="136"/>
      <c r="O163" s="128"/>
      <c r="P163" s="136" t="e">
        <f t="shared" si="15"/>
        <v>#VALUE!</v>
      </c>
    </row>
    <row r="164" spans="1:16" ht="12" hidden="1" outlineLevel="1" thickBot="1">
      <c r="A164" s="115" t="s">
        <v>639</v>
      </c>
      <c r="B164" s="115" t="s">
        <v>764</v>
      </c>
      <c r="C164" s="134" t="s">
        <v>640</v>
      </c>
      <c r="E164" s="135" t="s">
        <v>641</v>
      </c>
      <c r="F164" s="135" t="s">
        <v>765</v>
      </c>
      <c r="G164" s="131" t="s">
        <v>766</v>
      </c>
      <c r="H164" s="132" t="e">
        <f t="shared" si="13"/>
        <v>#VALUE!</v>
      </c>
      <c r="I164" s="151" t="e">
        <f>_xll.GetCtData("COAMOUNT","CONSAMOUNT",$A$1:$A$8,$A164:$B164,,"#")/10^3*$H164</f>
        <v>#VALUE!</v>
      </c>
      <c r="J164" s="136"/>
      <c r="K164" s="136"/>
      <c r="L164" s="136" t="e">
        <f t="shared" si="14"/>
        <v>#VALUE!</v>
      </c>
      <c r="M164" s="128"/>
      <c r="N164" s="136"/>
      <c r="O164" s="128"/>
      <c r="P164" s="136" t="e">
        <f t="shared" si="15"/>
        <v>#VALUE!</v>
      </c>
    </row>
    <row r="165" spans="1:16" ht="12" hidden="1" outlineLevel="1" thickBot="1">
      <c r="A165" s="115" t="s">
        <v>636</v>
      </c>
      <c r="B165" s="115" t="s">
        <v>764</v>
      </c>
      <c r="C165" s="134" t="s">
        <v>637</v>
      </c>
      <c r="E165" s="135" t="s">
        <v>638</v>
      </c>
      <c r="F165" s="135" t="s">
        <v>765</v>
      </c>
      <c r="G165" s="131" t="s">
        <v>766</v>
      </c>
      <c r="H165" s="132" t="e">
        <f t="shared" si="13"/>
        <v>#VALUE!</v>
      </c>
      <c r="I165" s="151" t="e">
        <f>_xll.GetCtData("COAMOUNT","CONSAMOUNT",$A$1:$A$8,$A165:$B165,,"#")/10^3*$H165</f>
        <v>#VALUE!</v>
      </c>
      <c r="J165" s="136"/>
      <c r="K165" s="136"/>
      <c r="L165" s="136" t="e">
        <f t="shared" si="14"/>
        <v>#VALUE!</v>
      </c>
      <c r="M165" s="128"/>
      <c r="N165" s="136"/>
      <c r="O165" s="128"/>
      <c r="P165" s="136" t="e">
        <f t="shared" si="15"/>
        <v>#VALUE!</v>
      </c>
    </row>
    <row r="166" spans="1:16" ht="12" hidden="1" outlineLevel="1" thickBot="1">
      <c r="A166" s="115" t="s">
        <v>710</v>
      </c>
      <c r="B166" s="115" t="s">
        <v>764</v>
      </c>
      <c r="C166" s="134" t="s">
        <v>711</v>
      </c>
      <c r="E166" s="135" t="s">
        <v>712</v>
      </c>
      <c r="F166" s="135" t="s">
        <v>765</v>
      </c>
      <c r="G166" s="131" t="s">
        <v>766</v>
      </c>
      <c r="H166" s="132" t="e">
        <f t="shared" si="13"/>
        <v>#VALUE!</v>
      </c>
      <c r="I166" s="136"/>
      <c r="J166" s="151" t="e">
        <f>_xll.GetCtData("COAMOUNT","CONSAMOUNT",$A$1:$A$8,$A166:$B166,,"#-66700,2397543415")/10^3*$H166</f>
        <v>#VALUE!</v>
      </c>
      <c r="K166" s="136"/>
      <c r="L166" s="136" t="e">
        <f t="shared" si="14"/>
        <v>#VALUE!</v>
      </c>
      <c r="M166" s="128"/>
      <c r="N166" s="136"/>
      <c r="O166" s="128"/>
      <c r="P166" s="136" t="e">
        <f t="shared" si="15"/>
        <v>#VALUE!</v>
      </c>
    </row>
    <row r="167" spans="1:16" ht="12" hidden="1" outlineLevel="1" thickBot="1">
      <c r="A167" s="115" t="s">
        <v>713</v>
      </c>
      <c r="B167" s="115" t="s">
        <v>764</v>
      </c>
      <c r="C167" s="134" t="s">
        <v>714</v>
      </c>
      <c r="E167" s="135" t="s">
        <v>715</v>
      </c>
      <c r="F167" s="135" t="s">
        <v>765</v>
      </c>
      <c r="G167" s="131" t="s">
        <v>766</v>
      </c>
      <c r="H167" s="132" t="e">
        <f t="shared" si="13"/>
        <v>#VALUE!</v>
      </c>
      <c r="I167" s="136"/>
      <c r="J167" s="151" t="e">
        <f>_xll.GetCtData("COAMOUNT","CONSAMOUNT",$A$1:$A$8,$A167:$B167,,"#-4925,35093969219")/10^3*$H167</f>
        <v>#VALUE!</v>
      </c>
      <c r="K167" s="136"/>
      <c r="L167" s="136" t="e">
        <f t="shared" si="14"/>
        <v>#VALUE!</v>
      </c>
      <c r="M167" s="128"/>
      <c r="N167" s="136"/>
      <c r="O167" s="128"/>
      <c r="P167" s="136" t="e">
        <f t="shared" si="15"/>
        <v>#VALUE!</v>
      </c>
    </row>
    <row r="168" spans="1:16" ht="12" hidden="1" outlineLevel="1" thickBot="1">
      <c r="A168" s="115" t="s">
        <v>716</v>
      </c>
      <c r="B168" s="115" t="s">
        <v>764</v>
      </c>
      <c r="C168" s="134" t="s">
        <v>717</v>
      </c>
      <c r="E168" s="135" t="s">
        <v>718</v>
      </c>
      <c r="F168" s="135" t="s">
        <v>765</v>
      </c>
      <c r="G168" s="131" t="s">
        <v>766</v>
      </c>
      <c r="H168" s="132" t="e">
        <f t="shared" si="13"/>
        <v>#VALUE!</v>
      </c>
      <c r="I168" s="136"/>
      <c r="J168" s="151" t="e">
        <f>_xll.GetCtData("COAMOUNT","CONSAMOUNT",$A$1:$A$8,$A168:$B168,,"#")/10^3*$H168</f>
        <v>#VALUE!</v>
      </c>
      <c r="K168" s="136"/>
      <c r="L168" s="136" t="e">
        <f t="shared" si="14"/>
        <v>#VALUE!</v>
      </c>
      <c r="M168" s="128"/>
      <c r="N168" s="136"/>
      <c r="O168" s="128"/>
      <c r="P168" s="136" t="e">
        <f t="shared" si="15"/>
        <v>#VALUE!</v>
      </c>
    </row>
    <row r="169" spans="1:16" ht="12" hidden="1" outlineLevel="1" thickBot="1">
      <c r="A169" s="115" t="s">
        <v>719</v>
      </c>
      <c r="B169" s="115" t="s">
        <v>764</v>
      </c>
      <c r="C169" s="134" t="s">
        <v>720</v>
      </c>
      <c r="E169" s="135" t="s">
        <v>721</v>
      </c>
      <c r="F169" s="135" t="s">
        <v>765</v>
      </c>
      <c r="G169" s="131" t="s">
        <v>766</v>
      </c>
      <c r="H169" s="132" t="e">
        <f t="shared" si="13"/>
        <v>#VALUE!</v>
      </c>
      <c r="I169" s="136"/>
      <c r="J169" s="151" t="e">
        <f>_xll.GetCtData("COAMOUNT","CONSAMOUNT",$A$1:$A$8,$A169:$B169,,"#2,02203188255646")/10^3*$H169</f>
        <v>#VALUE!</v>
      </c>
      <c r="K169" s="136"/>
      <c r="L169" s="136" t="e">
        <f t="shared" si="14"/>
        <v>#VALUE!</v>
      </c>
      <c r="M169" s="128"/>
      <c r="N169" s="136"/>
      <c r="O169" s="128"/>
      <c r="P169" s="136" t="e">
        <f t="shared" si="15"/>
        <v>#VALUE!</v>
      </c>
    </row>
    <row r="170" spans="1:16" ht="12" hidden="1" outlineLevel="1" thickBot="1">
      <c r="A170" s="115" t="s">
        <v>654</v>
      </c>
      <c r="B170" s="115" t="s">
        <v>764</v>
      </c>
      <c r="C170" s="134" t="s">
        <v>655</v>
      </c>
      <c r="E170" s="135" t="s">
        <v>656</v>
      </c>
      <c r="F170" s="135" t="s">
        <v>765</v>
      </c>
      <c r="G170" s="131" t="s">
        <v>766</v>
      </c>
      <c r="H170" s="132" t="e">
        <f t="shared" si="13"/>
        <v>#VALUE!</v>
      </c>
      <c r="I170" s="136"/>
      <c r="J170" s="151" t="e">
        <f>_xll.GetCtData("COAMOUNT","CONSAMOUNT",$A$1:$A$8,$A170:$B170,,"#-1460,5393770453")/10^3*$H170</f>
        <v>#VALUE!</v>
      </c>
      <c r="K170" s="136"/>
      <c r="L170" s="136" t="e">
        <f t="shared" si="14"/>
        <v>#VALUE!</v>
      </c>
      <c r="M170" s="128"/>
      <c r="N170" s="136"/>
      <c r="O170" s="128"/>
      <c r="P170" s="136" t="e">
        <f t="shared" si="15"/>
        <v>#VALUE!</v>
      </c>
    </row>
    <row r="171" spans="1:16" ht="12" hidden="1" outlineLevel="1" thickBot="1">
      <c r="A171" s="115" t="s">
        <v>657</v>
      </c>
      <c r="B171" s="115" t="s">
        <v>764</v>
      </c>
      <c r="C171" s="134" t="s">
        <v>658</v>
      </c>
      <c r="E171" s="135" t="s">
        <v>659</v>
      </c>
      <c r="F171" s="135" t="s">
        <v>765</v>
      </c>
      <c r="G171" s="131" t="s">
        <v>766</v>
      </c>
      <c r="H171" s="132" t="e">
        <f t="shared" si="13"/>
        <v>#VALUE!</v>
      </c>
      <c r="I171" s="136"/>
      <c r="J171" s="151" t="e">
        <f>_xll.GetCtData("COAMOUNT","CONSAMOUNT",$A$1:$A$8,$A171:$B171,,"#-31,4334047197413")/10^3*$H171</f>
        <v>#VALUE!</v>
      </c>
      <c r="K171" s="136"/>
      <c r="L171" s="136" t="e">
        <f t="shared" si="14"/>
        <v>#VALUE!</v>
      </c>
      <c r="M171" s="128"/>
      <c r="N171" s="136"/>
      <c r="O171" s="128"/>
      <c r="P171" s="136" t="e">
        <f t="shared" si="15"/>
        <v>#VALUE!</v>
      </c>
    </row>
    <row r="172" spans="1:16" ht="12" hidden="1" outlineLevel="1" thickBot="1">
      <c r="A172" s="115" t="s">
        <v>660</v>
      </c>
      <c r="B172" s="115" t="s">
        <v>764</v>
      </c>
      <c r="C172" s="134" t="s">
        <v>661</v>
      </c>
      <c r="E172" s="135" t="s">
        <v>662</v>
      </c>
      <c r="F172" s="135" t="s">
        <v>765</v>
      </c>
      <c r="G172" s="131" t="s">
        <v>766</v>
      </c>
      <c r="H172" s="132" t="e">
        <f t="shared" si="13"/>
        <v>#VALUE!</v>
      </c>
      <c r="I172" s="136"/>
      <c r="J172" s="151" t="e">
        <f>_xll.GetCtData("COAMOUNT","CONSAMOUNT",$A$1:$A$8,$A172:$B172,,"#")/10^3*$H172</f>
        <v>#VALUE!</v>
      </c>
      <c r="K172" s="136"/>
      <c r="L172" s="136" t="e">
        <f t="shared" si="14"/>
        <v>#VALUE!</v>
      </c>
      <c r="M172" s="128"/>
      <c r="N172" s="136"/>
      <c r="O172" s="128"/>
      <c r="P172" s="136" t="e">
        <f t="shared" si="15"/>
        <v>#VALUE!</v>
      </c>
    </row>
    <row r="173" spans="1:16" ht="12" hidden="1" outlineLevel="1" thickBot="1">
      <c r="A173" s="115" t="s">
        <v>663</v>
      </c>
      <c r="B173" s="115" t="s">
        <v>764</v>
      </c>
      <c r="C173" s="134" t="s">
        <v>664</v>
      </c>
      <c r="E173" s="135" t="s">
        <v>665</v>
      </c>
      <c r="F173" s="135" t="s">
        <v>765</v>
      </c>
      <c r="G173" s="131" t="s">
        <v>766</v>
      </c>
      <c r="H173" s="132" t="e">
        <f t="shared" si="13"/>
        <v>#VALUE!</v>
      </c>
      <c r="I173" s="136"/>
      <c r="J173" s="151" t="e">
        <f>_xll.GetCtData("COAMOUNT","CONSAMOUNT",$A$1:$A$8,$A173:$B173,,"#")/10^3*$H173</f>
        <v>#VALUE!</v>
      </c>
      <c r="K173" s="136"/>
      <c r="L173" s="136" t="e">
        <f t="shared" si="14"/>
        <v>#VALUE!</v>
      </c>
      <c r="M173" s="128"/>
      <c r="N173" s="136"/>
      <c r="O173" s="128"/>
      <c r="P173" s="136" t="e">
        <f t="shared" si="15"/>
        <v>#VALUE!</v>
      </c>
    </row>
    <row r="174" spans="1:16" ht="12" hidden="1" outlineLevel="1" thickBot="1">
      <c r="A174" s="115" t="s">
        <v>722</v>
      </c>
      <c r="B174" s="115" t="s">
        <v>764</v>
      </c>
      <c r="C174" s="134" t="s">
        <v>723</v>
      </c>
      <c r="E174" s="135" t="s">
        <v>724</v>
      </c>
      <c r="F174" s="135" t="s">
        <v>765</v>
      </c>
      <c r="G174" s="131" t="s">
        <v>766</v>
      </c>
      <c r="H174" s="132" t="e">
        <f t="shared" si="13"/>
        <v>#VALUE!</v>
      </c>
      <c r="I174" s="136"/>
      <c r="J174" s="136"/>
      <c r="K174" s="151" t="e">
        <f>_xll.GetCtData("COAMOUNT","CONSAMOUNT",$A$1:$A$8,$A174:$B174,,"#261496,55394004")/10^3*$H174</f>
        <v>#VALUE!</v>
      </c>
      <c r="L174" s="136" t="e">
        <f t="shared" si="14"/>
        <v>#VALUE!</v>
      </c>
      <c r="M174" s="128"/>
      <c r="N174" s="136"/>
      <c r="O174" s="128"/>
      <c r="P174" s="136" t="e">
        <f t="shared" si="15"/>
        <v>#VALUE!</v>
      </c>
    </row>
    <row r="175" spans="1:16" ht="12" hidden="1" outlineLevel="1" thickBot="1">
      <c r="A175" s="115" t="s">
        <v>725</v>
      </c>
      <c r="B175" s="115" t="s">
        <v>764</v>
      </c>
      <c r="C175" s="134" t="s">
        <v>726</v>
      </c>
      <c r="E175" s="135" t="s">
        <v>727</v>
      </c>
      <c r="F175" s="135" t="s">
        <v>765</v>
      </c>
      <c r="G175" s="131" t="s">
        <v>766</v>
      </c>
      <c r="H175" s="132" t="e">
        <f t="shared" si="13"/>
        <v>#VALUE!</v>
      </c>
      <c r="I175" s="136"/>
      <c r="J175" s="136"/>
      <c r="K175" s="151" t="e">
        <f>_xll.GetCtData("COAMOUNT","CONSAMOUNT",$A$1:$A$8,$A175:$B175,,"#-2715948")/10^3*$H175</f>
        <v>#VALUE!</v>
      </c>
      <c r="L175" s="136" t="e">
        <f t="shared" si="14"/>
        <v>#VALUE!</v>
      </c>
      <c r="M175" s="128"/>
      <c r="N175" s="136"/>
      <c r="O175" s="128"/>
      <c r="P175" s="136" t="e">
        <f t="shared" si="15"/>
        <v>#VALUE!</v>
      </c>
    </row>
    <row r="176" spans="1:16" ht="12" hidden="1" outlineLevel="1" thickBot="1">
      <c r="A176" s="115" t="s">
        <v>666</v>
      </c>
      <c r="B176" s="115" t="s">
        <v>764</v>
      </c>
      <c r="C176" s="134" t="s">
        <v>667</v>
      </c>
      <c r="E176" s="135" t="s">
        <v>668</v>
      </c>
      <c r="F176" s="135" t="s">
        <v>765</v>
      </c>
      <c r="G176" s="131" t="s">
        <v>766</v>
      </c>
      <c r="H176" s="132" t="e">
        <f t="shared" si="13"/>
        <v>#VALUE!</v>
      </c>
      <c r="I176" s="136"/>
      <c r="J176" s="136"/>
      <c r="K176" s="151" t="e">
        <f>_xll.GetCtData("COAMOUNT","CONSAMOUNT",$A$1:$A$8,$A176:$B176,,"#-12080,9414736241")/10^3*$H176</f>
        <v>#VALUE!</v>
      </c>
      <c r="L176" s="136" t="e">
        <f t="shared" si="14"/>
        <v>#VALUE!</v>
      </c>
      <c r="M176" s="128"/>
      <c r="N176" s="136"/>
      <c r="O176" s="128"/>
      <c r="P176" s="136" t="e">
        <f t="shared" si="15"/>
        <v>#VALUE!</v>
      </c>
    </row>
    <row r="177" spans="1:17" ht="12" hidden="1" outlineLevel="1" thickBot="1">
      <c r="A177" s="115" t="s">
        <v>669</v>
      </c>
      <c r="B177" s="115" t="s">
        <v>764</v>
      </c>
      <c r="C177" s="134" t="s">
        <v>670</v>
      </c>
      <c r="E177" s="135" t="s">
        <v>671</v>
      </c>
      <c r="F177" s="135" t="s">
        <v>765</v>
      </c>
      <c r="G177" s="131" t="s">
        <v>766</v>
      </c>
      <c r="H177" s="132" t="e">
        <f t="shared" si="13"/>
        <v>#VALUE!</v>
      </c>
      <c r="I177" s="136"/>
      <c r="J177" s="136"/>
      <c r="K177" s="151" t="e">
        <f>_xll.GetCtData("COAMOUNT","CONSAMOUNT",$A$1:$A$8,$A177:$B177,,"#")/10^3*$H177</f>
        <v>#VALUE!</v>
      </c>
      <c r="L177" s="136" t="e">
        <f t="shared" si="14"/>
        <v>#VALUE!</v>
      </c>
      <c r="M177" s="128"/>
      <c r="N177" s="136"/>
      <c r="O177" s="128"/>
      <c r="P177" s="136" t="e">
        <f t="shared" si="15"/>
        <v>#VALUE!</v>
      </c>
    </row>
    <row r="178" spans="1:17" ht="12" hidden="1" outlineLevel="1" thickBot="1">
      <c r="C178" s="134"/>
      <c r="E178" s="137" t="s">
        <v>672</v>
      </c>
      <c r="F178" s="137"/>
      <c r="G178" s="137"/>
      <c r="H178" s="137"/>
      <c r="I178" s="138" t="e">
        <f>SUM(I150:I177)/10^3-I149</f>
        <v>#VALUE!</v>
      </c>
      <c r="J178" s="138" t="e">
        <f>SUM(J150:J177)/10^3-J149</f>
        <v>#VALUE!</v>
      </c>
      <c r="K178" s="138" t="e">
        <f>SUM(K150:K177)/10^3-K149</f>
        <v>#VALUE!</v>
      </c>
      <c r="L178" s="138" t="e">
        <f>SUM(L150:L177)/10^3-L149</f>
        <v>#VALUE!</v>
      </c>
      <c r="M178" s="128"/>
      <c r="N178" s="138"/>
      <c r="O178" s="128"/>
      <c r="P178" s="138" t="e">
        <f t="shared" si="15"/>
        <v>#VALUE!</v>
      </c>
    </row>
    <row r="179" spans="1:17" s="140" customFormat="1" ht="12" collapsed="1" thickBot="1">
      <c r="A179" s="140" t="s">
        <v>378</v>
      </c>
      <c r="C179" s="117" t="s">
        <v>767</v>
      </c>
      <c r="D179" s="117"/>
      <c r="E179" s="125" t="s">
        <v>101</v>
      </c>
      <c r="F179" s="126"/>
      <c r="G179" s="126"/>
      <c r="H179" s="126"/>
      <c r="I179" s="127">
        <f>_xll.GetCtData("COAMOUNT","CONSAMOUNT",$A$1:$A$8,$A179,I$10,"#1624923,76177563")/10^3</f>
        <v>1624.9237617756301</v>
      </c>
      <c r="J179" s="127">
        <f>_xll.GetCtData("COAMOUNT","CONSAMOUNT",$A$1:$A$8,$A179,J$10,"#19077,8505442157")/10^3</f>
        <v>19.0778505442157</v>
      </c>
      <c r="K179" s="127">
        <f>_xll.GetCtData("COAMOUNT","CONSAMOUNT",$A$1:$A$8,$A179,K$10,"#317212,458920026")/10^3</f>
        <v>317.21245892002605</v>
      </c>
      <c r="L179" s="127">
        <f>_xll.GetCtData("COAMOUNT","CONSAMOUNT",$A$1:$A$8,$A179,L$10,"#1961214,07123987")/10^3</f>
        <v>1961.21407123987</v>
      </c>
      <c r="M179" s="143"/>
      <c r="N179" s="127">
        <v>0</v>
      </c>
      <c r="O179" s="143"/>
      <c r="P179" s="127">
        <f t="shared" si="15"/>
        <v>1961.21407123987</v>
      </c>
      <c r="Q179" s="144"/>
    </row>
    <row r="180" spans="1:17" hidden="1" outlineLevel="1">
      <c r="A180" s="115" t="s">
        <v>674</v>
      </c>
      <c r="B180" s="115" t="s">
        <v>152</v>
      </c>
      <c r="C180" s="134" t="s">
        <v>675</v>
      </c>
      <c r="E180" s="135" t="s">
        <v>676</v>
      </c>
      <c r="F180" s="135" t="s">
        <v>153</v>
      </c>
      <c r="G180" s="131" t="s">
        <v>768</v>
      </c>
      <c r="H180" s="132" t="e">
        <f t="shared" ref="H180:H243" si="16">IF(LEFT(E180,6)/10^3="actifs",-1,1)/10^3</f>
        <v>#VALUE!</v>
      </c>
      <c r="I180" s="151" t="e">
        <f>_xll.GetCtData("COAMOUNT","CONSAMOUNT",$A$1:$A$8,$A180:$B180,,"#")/10^3*$H180</f>
        <v>#VALUE!</v>
      </c>
      <c r="J180" s="136"/>
      <c r="K180" s="136"/>
      <c r="L180" s="136" t="e">
        <f t="shared" ref="L180:L243" si="17">SUM(I180:K180)/10^3</f>
        <v>#VALUE!</v>
      </c>
      <c r="M180" s="128"/>
      <c r="N180" s="136"/>
      <c r="O180" s="128"/>
      <c r="P180" s="136" t="e">
        <f t="shared" si="15"/>
        <v>#VALUE!</v>
      </c>
    </row>
    <row r="181" spans="1:17" hidden="1" outlineLevel="1">
      <c r="A181" s="115" t="s">
        <v>677</v>
      </c>
      <c r="B181" s="115" t="s">
        <v>152</v>
      </c>
      <c r="C181" s="134" t="s">
        <v>678</v>
      </c>
      <c r="E181" s="135" t="s">
        <v>679</v>
      </c>
      <c r="F181" s="135" t="s">
        <v>153</v>
      </c>
      <c r="G181" s="131" t="s">
        <v>768</v>
      </c>
      <c r="H181" s="132" t="e">
        <f t="shared" si="16"/>
        <v>#VALUE!</v>
      </c>
      <c r="I181" s="151" t="e">
        <f>_xll.GetCtData("COAMOUNT","CONSAMOUNT",$A$1:$A$8,$A181:$B181,,"#")/10^3*$H181</f>
        <v>#VALUE!</v>
      </c>
      <c r="J181" s="136"/>
      <c r="K181" s="136"/>
      <c r="L181" s="136" t="e">
        <f t="shared" si="17"/>
        <v>#VALUE!</v>
      </c>
      <c r="M181" s="128"/>
      <c r="N181" s="136"/>
      <c r="O181" s="128"/>
      <c r="P181" s="136" t="e">
        <f t="shared" si="15"/>
        <v>#VALUE!</v>
      </c>
    </row>
    <row r="182" spans="1:17" hidden="1" outlineLevel="1">
      <c r="A182" s="115" t="s">
        <v>680</v>
      </c>
      <c r="B182" s="115" t="s">
        <v>152</v>
      </c>
      <c r="C182" s="134" t="s">
        <v>681</v>
      </c>
      <c r="E182" s="135" t="s">
        <v>682</v>
      </c>
      <c r="F182" s="135" t="s">
        <v>153</v>
      </c>
      <c r="G182" s="131" t="s">
        <v>768</v>
      </c>
      <c r="H182" s="132" t="e">
        <f t="shared" si="16"/>
        <v>#VALUE!</v>
      </c>
      <c r="I182" s="151" t="e">
        <f>_xll.GetCtData("COAMOUNT","CONSAMOUNT",$A$1:$A$8,$A182:$B182,,"#")/10^3*$H182</f>
        <v>#VALUE!</v>
      </c>
      <c r="J182" s="136"/>
      <c r="K182" s="136"/>
      <c r="L182" s="136" t="e">
        <f t="shared" si="17"/>
        <v>#VALUE!</v>
      </c>
      <c r="M182" s="128"/>
      <c r="N182" s="136"/>
      <c r="O182" s="128"/>
      <c r="P182" s="136" t="e">
        <f t="shared" si="15"/>
        <v>#VALUE!</v>
      </c>
    </row>
    <row r="183" spans="1:17" hidden="1" outlineLevel="1">
      <c r="A183" s="115" t="s">
        <v>683</v>
      </c>
      <c r="B183" s="115" t="s">
        <v>152</v>
      </c>
      <c r="C183" s="134" t="s">
        <v>684</v>
      </c>
      <c r="E183" s="135" t="s">
        <v>685</v>
      </c>
      <c r="F183" s="135" t="s">
        <v>153</v>
      </c>
      <c r="G183" s="131" t="s">
        <v>768</v>
      </c>
      <c r="H183" s="132" t="e">
        <f t="shared" si="16"/>
        <v>#VALUE!</v>
      </c>
      <c r="I183" s="151" t="e">
        <f>_xll.GetCtData("COAMOUNT","CONSAMOUNT",$A$1:$A$8,$A183:$B183,,"#")/10^3*$H183</f>
        <v>#VALUE!</v>
      </c>
      <c r="J183" s="136"/>
      <c r="K183" s="136"/>
      <c r="L183" s="136" t="e">
        <f t="shared" si="17"/>
        <v>#VALUE!</v>
      </c>
      <c r="M183" s="128"/>
      <c r="N183" s="136"/>
      <c r="O183" s="128"/>
      <c r="P183" s="136" t="e">
        <f t="shared" si="15"/>
        <v>#VALUE!</v>
      </c>
    </row>
    <row r="184" spans="1:17" hidden="1" outlineLevel="1">
      <c r="A184" s="115" t="s">
        <v>686</v>
      </c>
      <c r="B184" s="115" t="s">
        <v>152</v>
      </c>
      <c r="C184" s="134" t="s">
        <v>687</v>
      </c>
      <c r="E184" s="135" t="s">
        <v>688</v>
      </c>
      <c r="F184" s="135" t="s">
        <v>153</v>
      </c>
      <c r="G184" s="131" t="s">
        <v>768</v>
      </c>
      <c r="H184" s="132" t="e">
        <f t="shared" si="16"/>
        <v>#VALUE!</v>
      </c>
      <c r="I184" s="151" t="e">
        <f>_xll.GetCtData("COAMOUNT","CONSAMOUNT",$A$1:$A$8,$A184:$B184,,"#")/10^3*$H184</f>
        <v>#VALUE!</v>
      </c>
      <c r="J184" s="136"/>
      <c r="K184" s="136"/>
      <c r="L184" s="136" t="e">
        <f t="shared" si="17"/>
        <v>#VALUE!</v>
      </c>
      <c r="M184" s="128"/>
      <c r="N184" s="136"/>
      <c r="O184" s="128"/>
      <c r="P184" s="136" t="e">
        <f t="shared" si="15"/>
        <v>#VALUE!</v>
      </c>
    </row>
    <row r="185" spans="1:17" hidden="1" outlineLevel="1">
      <c r="A185" s="115" t="s">
        <v>689</v>
      </c>
      <c r="B185" s="115" t="s">
        <v>152</v>
      </c>
      <c r="C185" s="134" t="s">
        <v>690</v>
      </c>
      <c r="E185" s="135" t="s">
        <v>691</v>
      </c>
      <c r="F185" s="135" t="s">
        <v>153</v>
      </c>
      <c r="G185" s="131" t="s">
        <v>768</v>
      </c>
      <c r="H185" s="132" t="e">
        <f t="shared" si="16"/>
        <v>#VALUE!</v>
      </c>
      <c r="I185" s="151" t="e">
        <f>_xll.GetCtData("COAMOUNT","CONSAMOUNT",$A$1:$A$8,$A185:$B185,,"#2")/10^3*$H185</f>
        <v>#VALUE!</v>
      </c>
      <c r="J185" s="136"/>
      <c r="K185" s="136"/>
      <c r="L185" s="136" t="e">
        <f t="shared" si="17"/>
        <v>#VALUE!</v>
      </c>
      <c r="M185" s="128"/>
      <c r="N185" s="136"/>
      <c r="O185" s="128"/>
      <c r="P185" s="136" t="e">
        <f t="shared" si="15"/>
        <v>#VALUE!</v>
      </c>
    </row>
    <row r="186" spans="1:17" hidden="1" outlineLevel="1">
      <c r="A186" s="115" t="s">
        <v>704</v>
      </c>
      <c r="B186" s="115" t="s">
        <v>152</v>
      </c>
      <c r="C186" s="134" t="s">
        <v>705</v>
      </c>
      <c r="E186" s="135" t="s">
        <v>706</v>
      </c>
      <c r="F186" s="135" t="s">
        <v>153</v>
      </c>
      <c r="G186" s="131" t="s">
        <v>768</v>
      </c>
      <c r="H186" s="132" t="e">
        <f t="shared" si="16"/>
        <v>#VALUE!</v>
      </c>
      <c r="I186" s="151" t="e">
        <f>_xll.GetCtData("COAMOUNT","CONSAMOUNT",$A$1:$A$8,$A186:$B186,,"#")/10^3*$H186</f>
        <v>#VALUE!</v>
      </c>
      <c r="J186" s="136"/>
      <c r="K186" s="136"/>
      <c r="L186" s="136" t="e">
        <f t="shared" si="17"/>
        <v>#VALUE!</v>
      </c>
      <c r="M186" s="128"/>
      <c r="N186" s="136"/>
      <c r="O186" s="128"/>
      <c r="P186" s="136" t="e">
        <f t="shared" si="15"/>
        <v>#VALUE!</v>
      </c>
    </row>
    <row r="187" spans="1:17" hidden="1" outlineLevel="1">
      <c r="A187" s="115" t="s">
        <v>707</v>
      </c>
      <c r="B187" s="115" t="s">
        <v>152</v>
      </c>
      <c r="C187" s="134" t="s">
        <v>708</v>
      </c>
      <c r="E187" s="135" t="s">
        <v>709</v>
      </c>
      <c r="F187" s="135" t="s">
        <v>153</v>
      </c>
      <c r="G187" s="131" t="s">
        <v>768</v>
      </c>
      <c r="H187" s="132" t="e">
        <f t="shared" si="16"/>
        <v>#VALUE!</v>
      </c>
      <c r="I187" s="151" t="e">
        <f>_xll.GetCtData("COAMOUNT","CONSAMOUNT",$A$1:$A$8,$A187:$B187,,"#")/10^3*$H187</f>
        <v>#VALUE!</v>
      </c>
      <c r="J187" s="136"/>
      <c r="K187" s="136"/>
      <c r="L187" s="136" t="e">
        <f t="shared" si="17"/>
        <v>#VALUE!</v>
      </c>
      <c r="M187" s="128"/>
      <c r="N187" s="136"/>
      <c r="O187" s="128"/>
      <c r="P187" s="136" t="e">
        <f t="shared" si="15"/>
        <v>#VALUE!</v>
      </c>
    </row>
    <row r="188" spans="1:17" hidden="1" outlineLevel="1">
      <c r="A188" s="115" t="s">
        <v>618</v>
      </c>
      <c r="B188" s="115" t="s">
        <v>152</v>
      </c>
      <c r="C188" s="134" t="s">
        <v>619</v>
      </c>
      <c r="E188" s="135" t="s">
        <v>620</v>
      </c>
      <c r="F188" s="135" t="s">
        <v>153</v>
      </c>
      <c r="G188" s="131" t="s">
        <v>768</v>
      </c>
      <c r="H188" s="132" t="e">
        <f t="shared" si="16"/>
        <v>#VALUE!</v>
      </c>
      <c r="I188" s="151" t="e">
        <f>_xll.GetCtData("COAMOUNT","CONSAMOUNT",$A$1:$A$8,$A188:$B188,,"#")/10^3*$H188</f>
        <v>#VALUE!</v>
      </c>
      <c r="J188" s="136"/>
      <c r="K188" s="136"/>
      <c r="L188" s="136" t="e">
        <f t="shared" si="17"/>
        <v>#VALUE!</v>
      </c>
      <c r="M188" s="128"/>
      <c r="N188" s="136"/>
      <c r="O188" s="128"/>
      <c r="P188" s="136" t="e">
        <f t="shared" si="15"/>
        <v>#VALUE!</v>
      </c>
    </row>
    <row r="189" spans="1:17" hidden="1" outlineLevel="1">
      <c r="A189" s="115" t="s">
        <v>621</v>
      </c>
      <c r="B189" s="115" t="s">
        <v>152</v>
      </c>
      <c r="C189" s="134" t="s">
        <v>622</v>
      </c>
      <c r="E189" s="135" t="s">
        <v>623</v>
      </c>
      <c r="F189" s="135" t="s">
        <v>153</v>
      </c>
      <c r="G189" s="131" t="s">
        <v>768</v>
      </c>
      <c r="H189" s="132" t="e">
        <f t="shared" si="16"/>
        <v>#VALUE!</v>
      </c>
      <c r="I189" s="151" t="e">
        <f>_xll.GetCtData("COAMOUNT","CONSAMOUNT",$A$1:$A$8,$A189:$B189,,"#")/10^3*$H189</f>
        <v>#VALUE!</v>
      </c>
      <c r="J189" s="136"/>
      <c r="K189" s="136"/>
      <c r="L189" s="136" t="e">
        <f t="shared" si="17"/>
        <v>#VALUE!</v>
      </c>
      <c r="M189" s="128"/>
      <c r="N189" s="136"/>
      <c r="O189" s="128"/>
      <c r="P189" s="136" t="e">
        <f t="shared" si="15"/>
        <v>#VALUE!</v>
      </c>
    </row>
    <row r="190" spans="1:17" hidden="1" outlineLevel="1">
      <c r="A190" s="115" t="s">
        <v>624</v>
      </c>
      <c r="B190" s="115" t="s">
        <v>152</v>
      </c>
      <c r="C190" s="134" t="s">
        <v>625</v>
      </c>
      <c r="E190" s="135" t="s">
        <v>626</v>
      </c>
      <c r="F190" s="135" t="s">
        <v>153</v>
      </c>
      <c r="G190" s="131" t="s">
        <v>768</v>
      </c>
      <c r="H190" s="132" t="e">
        <f t="shared" si="16"/>
        <v>#VALUE!</v>
      </c>
      <c r="I190" s="151" t="e">
        <f>_xll.GetCtData("COAMOUNT","CONSAMOUNT",$A$1:$A$8,$A190:$B190,,"#")/10^3*$H190</f>
        <v>#VALUE!</v>
      </c>
      <c r="J190" s="136"/>
      <c r="K190" s="136"/>
      <c r="L190" s="136" t="e">
        <f t="shared" si="17"/>
        <v>#VALUE!</v>
      </c>
      <c r="M190" s="128"/>
      <c r="N190" s="136"/>
      <c r="O190" s="128"/>
      <c r="P190" s="136" t="e">
        <f t="shared" si="15"/>
        <v>#VALUE!</v>
      </c>
    </row>
    <row r="191" spans="1:17" hidden="1" outlineLevel="1">
      <c r="A191" s="115" t="s">
        <v>627</v>
      </c>
      <c r="B191" s="115" t="s">
        <v>152</v>
      </c>
      <c r="C191" s="134" t="s">
        <v>628</v>
      </c>
      <c r="E191" s="135" t="s">
        <v>629</v>
      </c>
      <c r="F191" s="135" t="s">
        <v>153</v>
      </c>
      <c r="G191" s="131" t="s">
        <v>768</v>
      </c>
      <c r="H191" s="132" t="e">
        <f t="shared" si="16"/>
        <v>#VALUE!</v>
      </c>
      <c r="I191" s="151" t="e">
        <f>_xll.GetCtData("COAMOUNT","CONSAMOUNT",$A$1:$A$8,$A191:$B191,,"#")/10^3*$H191</f>
        <v>#VALUE!</v>
      </c>
      <c r="J191" s="136"/>
      <c r="K191" s="136"/>
      <c r="L191" s="136" t="e">
        <f t="shared" si="17"/>
        <v>#VALUE!</v>
      </c>
      <c r="M191" s="128"/>
      <c r="N191" s="136"/>
      <c r="O191" s="128"/>
      <c r="P191" s="136" t="e">
        <f t="shared" si="15"/>
        <v>#VALUE!</v>
      </c>
    </row>
    <row r="192" spans="1:17" hidden="1" outlineLevel="1">
      <c r="A192" s="115" t="s">
        <v>630</v>
      </c>
      <c r="B192" s="115" t="s">
        <v>152</v>
      </c>
      <c r="C192" s="134" t="s">
        <v>631</v>
      </c>
      <c r="E192" s="135" t="s">
        <v>632</v>
      </c>
      <c r="F192" s="135" t="s">
        <v>153</v>
      </c>
      <c r="G192" s="131" t="s">
        <v>768</v>
      </c>
      <c r="H192" s="132" t="e">
        <f t="shared" si="16"/>
        <v>#VALUE!</v>
      </c>
      <c r="I192" s="151" t="e">
        <f>_xll.GetCtData("COAMOUNT","CONSAMOUNT",$A$1:$A$8,$A192:$B192,,"#")/10^3*$H192</f>
        <v>#VALUE!</v>
      </c>
      <c r="J192" s="136"/>
      <c r="K192" s="136"/>
      <c r="L192" s="136" t="e">
        <f t="shared" si="17"/>
        <v>#VALUE!</v>
      </c>
      <c r="M192" s="128"/>
      <c r="N192" s="136"/>
      <c r="O192" s="128"/>
      <c r="P192" s="136" t="e">
        <f t="shared" si="15"/>
        <v>#VALUE!</v>
      </c>
    </row>
    <row r="193" spans="1:16" hidden="1" outlineLevel="1">
      <c r="A193" s="115" t="s">
        <v>633</v>
      </c>
      <c r="B193" s="115" t="s">
        <v>152</v>
      </c>
      <c r="C193" s="134" t="s">
        <v>634</v>
      </c>
      <c r="E193" s="135" t="s">
        <v>635</v>
      </c>
      <c r="F193" s="135" t="s">
        <v>153</v>
      </c>
      <c r="G193" s="131" t="s">
        <v>768</v>
      </c>
      <c r="H193" s="132" t="e">
        <f t="shared" si="16"/>
        <v>#VALUE!</v>
      </c>
      <c r="I193" s="151" t="e">
        <f>_xll.GetCtData("COAMOUNT","CONSAMOUNT",$A$1:$A$8,$A193:$B193,,"#")/10^3*$H193</f>
        <v>#VALUE!</v>
      </c>
      <c r="J193" s="136"/>
      <c r="K193" s="136"/>
      <c r="L193" s="136" t="e">
        <f t="shared" si="17"/>
        <v>#VALUE!</v>
      </c>
      <c r="M193" s="128"/>
      <c r="N193" s="136"/>
      <c r="O193" s="128"/>
      <c r="P193" s="136" t="e">
        <f t="shared" si="15"/>
        <v>#VALUE!</v>
      </c>
    </row>
    <row r="194" spans="1:16" hidden="1" outlineLevel="1">
      <c r="A194" s="115" t="s">
        <v>648</v>
      </c>
      <c r="B194" s="115" t="s">
        <v>152</v>
      </c>
      <c r="C194" s="134" t="s">
        <v>649</v>
      </c>
      <c r="E194" s="135" t="s">
        <v>650</v>
      </c>
      <c r="F194" s="135" t="s">
        <v>153</v>
      </c>
      <c r="G194" s="131" t="s">
        <v>768</v>
      </c>
      <c r="H194" s="132" t="e">
        <f t="shared" si="16"/>
        <v>#VALUE!</v>
      </c>
      <c r="I194" s="151" t="e">
        <f>_xll.GetCtData("COAMOUNT","CONSAMOUNT",$A$1:$A$8,$A194:$B194,,"#")/10^3*$H194</f>
        <v>#VALUE!</v>
      </c>
      <c r="J194" s="136"/>
      <c r="K194" s="136"/>
      <c r="L194" s="136" t="e">
        <f t="shared" si="17"/>
        <v>#VALUE!</v>
      </c>
      <c r="M194" s="128"/>
      <c r="N194" s="136"/>
      <c r="O194" s="128"/>
      <c r="P194" s="136" t="e">
        <f t="shared" si="15"/>
        <v>#VALUE!</v>
      </c>
    </row>
    <row r="195" spans="1:16" hidden="1" outlineLevel="1">
      <c r="A195" s="115" t="s">
        <v>651</v>
      </c>
      <c r="B195" s="115" t="s">
        <v>152</v>
      </c>
      <c r="C195" s="134" t="s">
        <v>652</v>
      </c>
      <c r="E195" s="135" t="s">
        <v>653</v>
      </c>
      <c r="F195" s="135" t="s">
        <v>153</v>
      </c>
      <c r="G195" s="131" t="s">
        <v>768</v>
      </c>
      <c r="H195" s="132" t="e">
        <f t="shared" si="16"/>
        <v>#VALUE!</v>
      </c>
      <c r="I195" s="151" t="e">
        <f>_xll.GetCtData("COAMOUNT","CONSAMOUNT",$A$1:$A$8,$A195:$B195,,"#")/10^3*$H195</f>
        <v>#VALUE!</v>
      </c>
      <c r="J195" s="136"/>
      <c r="K195" s="136"/>
      <c r="L195" s="136" t="e">
        <f t="shared" si="17"/>
        <v>#VALUE!</v>
      </c>
      <c r="M195" s="128"/>
      <c r="N195" s="136"/>
      <c r="O195" s="128"/>
      <c r="P195" s="136" t="e">
        <f t="shared" si="15"/>
        <v>#VALUE!</v>
      </c>
    </row>
    <row r="196" spans="1:16" hidden="1" outlineLevel="1">
      <c r="A196" s="115" t="s">
        <v>692</v>
      </c>
      <c r="B196" s="115" t="s">
        <v>152</v>
      </c>
      <c r="C196" s="134" t="s">
        <v>693</v>
      </c>
      <c r="E196" s="135" t="s">
        <v>694</v>
      </c>
      <c r="F196" s="135" t="s">
        <v>153</v>
      </c>
      <c r="G196" s="131" t="s">
        <v>768</v>
      </c>
      <c r="H196" s="132" t="e">
        <f t="shared" si="16"/>
        <v>#VALUE!</v>
      </c>
      <c r="I196" s="151" t="e">
        <f>_xll.GetCtData("COAMOUNT","CONSAMOUNT",$A$1:$A$8,$A196:$B196,,"#")/10^3*$H196</f>
        <v>#VALUE!</v>
      </c>
      <c r="J196" s="136"/>
      <c r="K196" s="136"/>
      <c r="L196" s="136" t="e">
        <f t="shared" si="17"/>
        <v>#VALUE!</v>
      </c>
      <c r="M196" s="128"/>
      <c r="N196" s="136"/>
      <c r="O196" s="128"/>
      <c r="P196" s="136" t="e">
        <f t="shared" si="15"/>
        <v>#VALUE!</v>
      </c>
    </row>
    <row r="197" spans="1:16" hidden="1" outlineLevel="1">
      <c r="A197" s="115" t="s">
        <v>695</v>
      </c>
      <c r="B197" s="115" t="s">
        <v>152</v>
      </c>
      <c r="C197" s="134" t="s">
        <v>696</v>
      </c>
      <c r="E197" s="135" t="s">
        <v>697</v>
      </c>
      <c r="F197" s="135" t="s">
        <v>153</v>
      </c>
      <c r="G197" s="131" t="s">
        <v>768</v>
      </c>
      <c r="H197" s="132" t="e">
        <f t="shared" si="16"/>
        <v>#VALUE!</v>
      </c>
      <c r="I197" s="151" t="e">
        <f>_xll.GetCtData("COAMOUNT","CONSAMOUNT",$A$1:$A$8,$A197:$B197,,"#")/10^3*$H197</f>
        <v>#VALUE!</v>
      </c>
      <c r="J197" s="136"/>
      <c r="K197" s="136"/>
      <c r="L197" s="136" t="e">
        <f t="shared" si="17"/>
        <v>#VALUE!</v>
      </c>
      <c r="M197" s="128"/>
      <c r="N197" s="136"/>
      <c r="O197" s="128"/>
      <c r="P197" s="136" t="e">
        <f t="shared" si="15"/>
        <v>#VALUE!</v>
      </c>
    </row>
    <row r="198" spans="1:16" hidden="1" outlineLevel="1">
      <c r="A198" s="115" t="s">
        <v>698</v>
      </c>
      <c r="B198" s="115" t="s">
        <v>152</v>
      </c>
      <c r="C198" s="134" t="s">
        <v>699</v>
      </c>
      <c r="E198" s="135" t="s">
        <v>700</v>
      </c>
      <c r="F198" s="135" t="s">
        <v>153</v>
      </c>
      <c r="G198" s="131" t="s">
        <v>768</v>
      </c>
      <c r="H198" s="132" t="e">
        <f t="shared" si="16"/>
        <v>#VALUE!</v>
      </c>
      <c r="I198" s="151" t="e">
        <f>_xll.GetCtData("COAMOUNT","CONSAMOUNT",$A$1:$A$8,$A198:$B198,,"#")/10^3*$H198</f>
        <v>#VALUE!</v>
      </c>
      <c r="J198" s="136"/>
      <c r="K198" s="136"/>
      <c r="L198" s="136" t="e">
        <f t="shared" si="17"/>
        <v>#VALUE!</v>
      </c>
      <c r="M198" s="128"/>
      <c r="N198" s="136"/>
      <c r="O198" s="128"/>
      <c r="P198" s="136" t="e">
        <f t="shared" si="15"/>
        <v>#VALUE!</v>
      </c>
    </row>
    <row r="199" spans="1:16" hidden="1" outlineLevel="1">
      <c r="A199" s="115" t="s">
        <v>701</v>
      </c>
      <c r="B199" s="115" t="s">
        <v>152</v>
      </c>
      <c r="C199" s="134" t="s">
        <v>702</v>
      </c>
      <c r="E199" s="135" t="s">
        <v>703</v>
      </c>
      <c r="F199" s="135" t="s">
        <v>153</v>
      </c>
      <c r="G199" s="131" t="s">
        <v>768</v>
      </c>
      <c r="H199" s="132" t="e">
        <f t="shared" si="16"/>
        <v>#VALUE!</v>
      </c>
      <c r="I199" s="151" t="e">
        <f>_xll.GetCtData("COAMOUNT","CONSAMOUNT",$A$1:$A$8,$A199:$B199,,"#")/10^3*$H199</f>
        <v>#VALUE!</v>
      </c>
      <c r="J199" s="136"/>
      <c r="K199" s="136"/>
      <c r="L199" s="136" t="e">
        <f t="shared" si="17"/>
        <v>#VALUE!</v>
      </c>
      <c r="M199" s="128"/>
      <c r="N199" s="136"/>
      <c r="O199" s="128"/>
      <c r="P199" s="136" t="e">
        <f t="shared" si="15"/>
        <v>#VALUE!</v>
      </c>
    </row>
    <row r="200" spans="1:16" hidden="1" outlineLevel="1">
      <c r="A200" s="115" t="s">
        <v>636</v>
      </c>
      <c r="B200" s="115" t="s">
        <v>152</v>
      </c>
      <c r="C200" s="134" t="s">
        <v>637</v>
      </c>
      <c r="E200" s="135" t="s">
        <v>638</v>
      </c>
      <c r="F200" s="135" t="s">
        <v>153</v>
      </c>
      <c r="G200" s="131" t="s">
        <v>768</v>
      </c>
      <c r="H200" s="132" t="e">
        <f t="shared" si="16"/>
        <v>#VALUE!</v>
      </c>
      <c r="I200" s="151" t="e">
        <f>_xll.GetCtData("COAMOUNT","CONSAMOUNT",$A$1:$A$8,$A200:$B200,,"#")/10^3*$H200</f>
        <v>#VALUE!</v>
      </c>
      <c r="J200" s="136"/>
      <c r="K200" s="136"/>
      <c r="L200" s="136" t="e">
        <f t="shared" si="17"/>
        <v>#VALUE!</v>
      </c>
      <c r="M200" s="128"/>
      <c r="N200" s="136"/>
      <c r="O200" s="128"/>
      <c r="P200" s="136" t="e">
        <f t="shared" si="15"/>
        <v>#VALUE!</v>
      </c>
    </row>
    <row r="201" spans="1:16" hidden="1" outlineLevel="1">
      <c r="A201" s="115" t="s">
        <v>639</v>
      </c>
      <c r="B201" s="115" t="s">
        <v>152</v>
      </c>
      <c r="C201" s="134" t="s">
        <v>640</v>
      </c>
      <c r="E201" s="135" t="s">
        <v>641</v>
      </c>
      <c r="F201" s="135" t="s">
        <v>153</v>
      </c>
      <c r="G201" s="131" t="s">
        <v>768</v>
      </c>
      <c r="H201" s="132" t="e">
        <f t="shared" si="16"/>
        <v>#VALUE!</v>
      </c>
      <c r="I201" s="151" t="e">
        <f>_xll.GetCtData("COAMOUNT","CONSAMOUNT",$A$1:$A$8,$A201:$B201,,"#")/10^3*$H201</f>
        <v>#VALUE!</v>
      </c>
      <c r="J201" s="136"/>
      <c r="K201" s="136"/>
      <c r="L201" s="136" t="e">
        <f t="shared" si="17"/>
        <v>#VALUE!</v>
      </c>
      <c r="M201" s="128"/>
      <c r="N201" s="136"/>
      <c r="O201" s="128"/>
      <c r="P201" s="136" t="e">
        <f t="shared" si="15"/>
        <v>#VALUE!</v>
      </c>
    </row>
    <row r="202" spans="1:16" hidden="1" outlineLevel="1">
      <c r="A202" s="115" t="s">
        <v>642</v>
      </c>
      <c r="B202" s="115" t="s">
        <v>152</v>
      </c>
      <c r="C202" s="134" t="s">
        <v>643</v>
      </c>
      <c r="E202" s="135" t="s">
        <v>644</v>
      </c>
      <c r="F202" s="135" t="s">
        <v>153</v>
      </c>
      <c r="G202" s="131" t="s">
        <v>768</v>
      </c>
      <c r="H202" s="132" t="e">
        <f t="shared" si="16"/>
        <v>#VALUE!</v>
      </c>
      <c r="I202" s="151" t="e">
        <f>_xll.GetCtData("COAMOUNT","CONSAMOUNT",$A$1:$A$8,$A202:$B202,,"#")/10^3*$H202</f>
        <v>#VALUE!</v>
      </c>
      <c r="J202" s="136"/>
      <c r="K202" s="136"/>
      <c r="L202" s="136" t="e">
        <f t="shared" si="17"/>
        <v>#VALUE!</v>
      </c>
      <c r="M202" s="128"/>
      <c r="N202" s="136"/>
      <c r="O202" s="128"/>
      <c r="P202" s="136" t="e">
        <f t="shared" si="15"/>
        <v>#VALUE!</v>
      </c>
    </row>
    <row r="203" spans="1:16" hidden="1" outlineLevel="1">
      <c r="A203" s="115" t="s">
        <v>645</v>
      </c>
      <c r="B203" s="115" t="s">
        <v>152</v>
      </c>
      <c r="C203" s="134" t="s">
        <v>646</v>
      </c>
      <c r="E203" s="135" t="s">
        <v>647</v>
      </c>
      <c r="F203" s="135" t="s">
        <v>153</v>
      </c>
      <c r="G203" s="131" t="s">
        <v>768</v>
      </c>
      <c r="H203" s="132" t="e">
        <f t="shared" si="16"/>
        <v>#VALUE!</v>
      </c>
      <c r="I203" s="151" t="e">
        <f>_xll.GetCtData("COAMOUNT","CONSAMOUNT",$A$1:$A$8,$A203:$B203,,"#")/10^3*$H203</f>
        <v>#VALUE!</v>
      </c>
      <c r="J203" s="136"/>
      <c r="K203" s="136"/>
      <c r="L203" s="136" t="e">
        <f t="shared" si="17"/>
        <v>#VALUE!</v>
      </c>
      <c r="M203" s="128"/>
      <c r="N203" s="136"/>
      <c r="O203" s="128"/>
      <c r="P203" s="136" t="e">
        <f t="shared" si="15"/>
        <v>#VALUE!</v>
      </c>
    </row>
    <row r="204" spans="1:16" hidden="1" outlineLevel="1">
      <c r="A204" s="115" t="s">
        <v>654</v>
      </c>
      <c r="B204" s="115" t="s">
        <v>152</v>
      </c>
      <c r="C204" s="134" t="s">
        <v>655</v>
      </c>
      <c r="E204" s="135" t="s">
        <v>656</v>
      </c>
      <c r="F204" s="135" t="s">
        <v>153</v>
      </c>
      <c r="G204" s="131" t="s">
        <v>768</v>
      </c>
      <c r="H204" s="132" t="e">
        <f t="shared" si="16"/>
        <v>#VALUE!</v>
      </c>
      <c r="I204" s="136"/>
      <c r="J204" s="151" t="e">
        <f>_xll.GetCtData("COAMOUNT","CONSAMOUNT",$A$1:$A$8,$A204:$B204,,"#")/10^3*$H204</f>
        <v>#VALUE!</v>
      </c>
      <c r="K204" s="136"/>
      <c r="L204" s="136" t="e">
        <f t="shared" si="17"/>
        <v>#VALUE!</v>
      </c>
      <c r="M204" s="128"/>
      <c r="N204" s="136"/>
      <c r="O204" s="128"/>
      <c r="P204" s="136" t="e">
        <f t="shared" si="15"/>
        <v>#VALUE!</v>
      </c>
    </row>
    <row r="205" spans="1:16" hidden="1" outlineLevel="1">
      <c r="A205" s="115" t="s">
        <v>657</v>
      </c>
      <c r="B205" s="115" t="s">
        <v>152</v>
      </c>
      <c r="C205" s="134" t="s">
        <v>658</v>
      </c>
      <c r="E205" s="135" t="s">
        <v>659</v>
      </c>
      <c r="F205" s="135" t="s">
        <v>153</v>
      </c>
      <c r="G205" s="131" t="s">
        <v>768</v>
      </c>
      <c r="H205" s="132" t="e">
        <f t="shared" si="16"/>
        <v>#VALUE!</v>
      </c>
      <c r="I205" s="136"/>
      <c r="J205" s="151" t="e">
        <f>_xll.GetCtData("COAMOUNT","CONSAMOUNT",$A$1:$A$8,$A205:$B205,,"#")/10^3*$H205</f>
        <v>#VALUE!</v>
      </c>
      <c r="K205" s="136"/>
      <c r="L205" s="136" t="e">
        <f t="shared" si="17"/>
        <v>#VALUE!</v>
      </c>
      <c r="M205" s="128"/>
      <c r="N205" s="136"/>
      <c r="O205" s="128"/>
      <c r="P205" s="136" t="e">
        <f t="shared" si="15"/>
        <v>#VALUE!</v>
      </c>
    </row>
    <row r="206" spans="1:16" hidden="1" outlineLevel="1">
      <c r="A206" s="115" t="s">
        <v>660</v>
      </c>
      <c r="B206" s="115" t="s">
        <v>152</v>
      </c>
      <c r="C206" s="134" t="s">
        <v>661</v>
      </c>
      <c r="E206" s="135" t="s">
        <v>662</v>
      </c>
      <c r="F206" s="135" t="s">
        <v>153</v>
      </c>
      <c r="G206" s="131" t="s">
        <v>768</v>
      </c>
      <c r="H206" s="132" t="e">
        <f t="shared" si="16"/>
        <v>#VALUE!</v>
      </c>
      <c r="I206" s="136"/>
      <c r="J206" s="151" t="e">
        <f>_xll.GetCtData("COAMOUNT","CONSAMOUNT",$A$1:$A$8,$A206:$B206,,"#")/10^3*$H206</f>
        <v>#VALUE!</v>
      </c>
      <c r="K206" s="136"/>
      <c r="L206" s="136" t="e">
        <f t="shared" si="17"/>
        <v>#VALUE!</v>
      </c>
      <c r="M206" s="128"/>
      <c r="N206" s="136"/>
      <c r="O206" s="128"/>
      <c r="P206" s="136" t="e">
        <f t="shared" si="15"/>
        <v>#VALUE!</v>
      </c>
    </row>
    <row r="207" spans="1:16" hidden="1" outlineLevel="1">
      <c r="A207" s="115" t="s">
        <v>663</v>
      </c>
      <c r="B207" s="115" t="s">
        <v>152</v>
      </c>
      <c r="C207" s="134" t="s">
        <v>664</v>
      </c>
      <c r="E207" s="135" t="s">
        <v>665</v>
      </c>
      <c r="F207" s="135" t="s">
        <v>153</v>
      </c>
      <c r="G207" s="131" t="s">
        <v>768</v>
      </c>
      <c r="H207" s="132" t="e">
        <f t="shared" si="16"/>
        <v>#VALUE!</v>
      </c>
      <c r="I207" s="136"/>
      <c r="J207" s="151" t="e">
        <f>_xll.GetCtData("COAMOUNT","CONSAMOUNT",$A$1:$A$8,$A207:$B207,,"#")/10^3*$H207</f>
        <v>#VALUE!</v>
      </c>
      <c r="K207" s="136"/>
      <c r="L207" s="136" t="e">
        <f t="shared" si="17"/>
        <v>#VALUE!</v>
      </c>
      <c r="M207" s="128"/>
      <c r="N207" s="136"/>
      <c r="O207" s="128"/>
      <c r="P207" s="136" t="e">
        <f t="shared" si="15"/>
        <v>#VALUE!</v>
      </c>
    </row>
    <row r="208" spans="1:16" hidden="1" outlineLevel="1">
      <c r="A208" s="115" t="s">
        <v>710</v>
      </c>
      <c r="B208" s="115" t="s">
        <v>152</v>
      </c>
      <c r="C208" s="134" t="s">
        <v>711</v>
      </c>
      <c r="E208" s="135" t="s">
        <v>712</v>
      </c>
      <c r="F208" s="135" t="s">
        <v>153</v>
      </c>
      <c r="G208" s="131" t="s">
        <v>768</v>
      </c>
      <c r="H208" s="132" t="e">
        <f t="shared" si="16"/>
        <v>#VALUE!</v>
      </c>
      <c r="I208" s="136"/>
      <c r="J208" s="151" t="e">
        <f>_xll.GetCtData("COAMOUNT","CONSAMOUNT",$A$1:$A$8,$A208:$B208,,"#")/10^3*$H208</f>
        <v>#VALUE!</v>
      </c>
      <c r="K208" s="136"/>
      <c r="L208" s="136" t="e">
        <f t="shared" si="17"/>
        <v>#VALUE!</v>
      </c>
      <c r="M208" s="128"/>
      <c r="N208" s="136"/>
      <c r="O208" s="128"/>
      <c r="P208" s="136" t="e">
        <f t="shared" si="15"/>
        <v>#VALUE!</v>
      </c>
    </row>
    <row r="209" spans="1:16" hidden="1" outlineLevel="1">
      <c r="A209" s="115" t="s">
        <v>713</v>
      </c>
      <c r="B209" s="115" t="s">
        <v>152</v>
      </c>
      <c r="C209" s="134" t="s">
        <v>714</v>
      </c>
      <c r="E209" s="135" t="s">
        <v>715</v>
      </c>
      <c r="F209" s="135" t="s">
        <v>153</v>
      </c>
      <c r="G209" s="131" t="s">
        <v>768</v>
      </c>
      <c r="H209" s="132" t="e">
        <f t="shared" si="16"/>
        <v>#VALUE!</v>
      </c>
      <c r="I209" s="136"/>
      <c r="J209" s="151" t="e">
        <f>_xll.GetCtData("COAMOUNT","CONSAMOUNT",$A$1:$A$8,$A209:$B209,,"#")/10^3*$H209</f>
        <v>#VALUE!</v>
      </c>
      <c r="K209" s="136"/>
      <c r="L209" s="136" t="e">
        <f t="shared" si="17"/>
        <v>#VALUE!</v>
      </c>
      <c r="M209" s="128"/>
      <c r="N209" s="136"/>
      <c r="O209" s="128"/>
      <c r="P209" s="136" t="e">
        <f t="shared" si="15"/>
        <v>#VALUE!</v>
      </c>
    </row>
    <row r="210" spans="1:16" hidden="1" outlineLevel="1">
      <c r="A210" s="115" t="s">
        <v>716</v>
      </c>
      <c r="B210" s="115" t="s">
        <v>152</v>
      </c>
      <c r="C210" s="134" t="s">
        <v>717</v>
      </c>
      <c r="E210" s="135" t="s">
        <v>718</v>
      </c>
      <c r="F210" s="135" t="s">
        <v>153</v>
      </c>
      <c r="G210" s="131" t="s">
        <v>768</v>
      </c>
      <c r="H210" s="132" t="e">
        <f t="shared" si="16"/>
        <v>#VALUE!</v>
      </c>
      <c r="I210" s="136"/>
      <c r="J210" s="151" t="e">
        <f>_xll.GetCtData("COAMOUNT","CONSAMOUNT",$A$1:$A$8,$A210:$B210,,"#")/10^3*$H210</f>
        <v>#VALUE!</v>
      </c>
      <c r="K210" s="136"/>
      <c r="L210" s="136" t="e">
        <f t="shared" si="17"/>
        <v>#VALUE!</v>
      </c>
      <c r="M210" s="128"/>
      <c r="N210" s="136"/>
      <c r="O210" s="128"/>
      <c r="P210" s="136" t="e">
        <f t="shared" si="15"/>
        <v>#VALUE!</v>
      </c>
    </row>
    <row r="211" spans="1:16" hidden="1" outlineLevel="1">
      <c r="A211" s="115" t="s">
        <v>719</v>
      </c>
      <c r="B211" s="115" t="s">
        <v>152</v>
      </c>
      <c r="C211" s="134" t="s">
        <v>720</v>
      </c>
      <c r="E211" s="135" t="s">
        <v>721</v>
      </c>
      <c r="F211" s="135" t="s">
        <v>153</v>
      </c>
      <c r="G211" s="131" t="s">
        <v>768</v>
      </c>
      <c r="H211" s="132" t="e">
        <f t="shared" si="16"/>
        <v>#VALUE!</v>
      </c>
      <c r="I211" s="136"/>
      <c r="J211" s="151" t="e">
        <f>_xll.GetCtData("COAMOUNT","CONSAMOUNT",$A$1:$A$8,$A211:$B211,,"#")/10^3*$H211</f>
        <v>#VALUE!</v>
      </c>
      <c r="K211" s="136"/>
      <c r="L211" s="136" t="e">
        <f t="shared" si="17"/>
        <v>#VALUE!</v>
      </c>
      <c r="M211" s="128"/>
      <c r="N211" s="136"/>
      <c r="O211" s="128"/>
      <c r="P211" s="136" t="e">
        <f t="shared" si="15"/>
        <v>#VALUE!</v>
      </c>
    </row>
    <row r="212" spans="1:16" hidden="1" outlineLevel="1">
      <c r="A212" s="115" t="s">
        <v>666</v>
      </c>
      <c r="B212" s="115" t="s">
        <v>152</v>
      </c>
      <c r="C212" s="134" t="s">
        <v>667</v>
      </c>
      <c r="E212" s="135" t="s">
        <v>668</v>
      </c>
      <c r="F212" s="135" t="s">
        <v>153</v>
      </c>
      <c r="G212" s="131" t="s">
        <v>768</v>
      </c>
      <c r="H212" s="132" t="e">
        <f t="shared" si="16"/>
        <v>#VALUE!</v>
      </c>
      <c r="I212" s="136"/>
      <c r="J212" s="136"/>
      <c r="K212" s="151" t="e">
        <f>_xll.GetCtData("COAMOUNT","CONSAMOUNT",$A$1:$A$8,$A212:$B212,,"#")/10^3*$H212</f>
        <v>#VALUE!</v>
      </c>
      <c r="L212" s="136" t="e">
        <f t="shared" si="17"/>
        <v>#VALUE!</v>
      </c>
      <c r="M212" s="128"/>
      <c r="N212" s="136"/>
      <c r="O212" s="128"/>
      <c r="P212" s="136" t="e">
        <f t="shared" si="15"/>
        <v>#VALUE!</v>
      </c>
    </row>
    <row r="213" spans="1:16" hidden="1" outlineLevel="1">
      <c r="A213" s="115" t="s">
        <v>669</v>
      </c>
      <c r="B213" s="115" t="s">
        <v>152</v>
      </c>
      <c r="C213" s="134" t="s">
        <v>670</v>
      </c>
      <c r="E213" s="135" t="s">
        <v>671</v>
      </c>
      <c r="F213" s="135" t="s">
        <v>153</v>
      </c>
      <c r="G213" s="131" t="s">
        <v>768</v>
      </c>
      <c r="H213" s="132" t="e">
        <f t="shared" si="16"/>
        <v>#VALUE!</v>
      </c>
      <c r="I213" s="136"/>
      <c r="J213" s="136"/>
      <c r="K213" s="151" t="e">
        <f>_xll.GetCtData("COAMOUNT","CONSAMOUNT",$A$1:$A$8,$A213:$B213,,"#")/10^3*$H213</f>
        <v>#VALUE!</v>
      </c>
      <c r="L213" s="136" t="e">
        <f t="shared" si="17"/>
        <v>#VALUE!</v>
      </c>
      <c r="M213" s="128"/>
      <c r="N213" s="136"/>
      <c r="O213" s="128"/>
      <c r="P213" s="136" t="e">
        <f t="shared" si="15"/>
        <v>#VALUE!</v>
      </c>
    </row>
    <row r="214" spans="1:16" hidden="1" outlineLevel="1">
      <c r="A214" s="115" t="s">
        <v>722</v>
      </c>
      <c r="B214" s="115" t="s">
        <v>152</v>
      </c>
      <c r="C214" s="134" t="s">
        <v>723</v>
      </c>
      <c r="E214" s="135" t="s">
        <v>724</v>
      </c>
      <c r="F214" s="135" t="s">
        <v>153</v>
      </c>
      <c r="G214" s="131" t="s">
        <v>768</v>
      </c>
      <c r="H214" s="132" t="e">
        <f t="shared" si="16"/>
        <v>#VALUE!</v>
      </c>
      <c r="I214" s="136"/>
      <c r="J214" s="136"/>
      <c r="K214" s="151" t="e">
        <f>_xll.GetCtData("COAMOUNT","CONSAMOUNT",$A$1:$A$8,$A214:$B214,,"#")/10^3*$H214</f>
        <v>#VALUE!</v>
      </c>
      <c r="L214" s="136" t="e">
        <f t="shared" si="17"/>
        <v>#VALUE!</v>
      </c>
      <c r="M214" s="128"/>
      <c r="N214" s="136"/>
      <c r="O214" s="128"/>
      <c r="P214" s="136" t="e">
        <f t="shared" si="15"/>
        <v>#VALUE!</v>
      </c>
    </row>
    <row r="215" spans="1:16" hidden="1" outlineLevel="1">
      <c r="A215" s="115" t="s">
        <v>725</v>
      </c>
      <c r="B215" s="115" t="s">
        <v>152</v>
      </c>
      <c r="C215" s="134" t="s">
        <v>726</v>
      </c>
      <c r="E215" s="135" t="s">
        <v>727</v>
      </c>
      <c r="F215" s="135" t="s">
        <v>153</v>
      </c>
      <c r="G215" s="131" t="s">
        <v>768</v>
      </c>
      <c r="H215" s="132" t="e">
        <f t="shared" si="16"/>
        <v>#VALUE!</v>
      </c>
      <c r="I215" s="136"/>
      <c r="J215" s="136"/>
      <c r="K215" s="151" t="e">
        <f>_xll.GetCtData("COAMOUNT","CONSAMOUNT",$A$1:$A$8,$A215:$B215,,"#")/10^3*$H215</f>
        <v>#VALUE!</v>
      </c>
      <c r="L215" s="136" t="e">
        <f t="shared" si="17"/>
        <v>#VALUE!</v>
      </c>
      <c r="M215" s="128"/>
      <c r="N215" s="136"/>
      <c r="O215" s="128"/>
      <c r="P215" s="136" t="e">
        <f t="shared" si="15"/>
        <v>#VALUE!</v>
      </c>
    </row>
    <row r="216" spans="1:16" hidden="1" outlineLevel="1">
      <c r="A216" s="115" t="s">
        <v>674</v>
      </c>
      <c r="B216" s="115" t="s">
        <v>154</v>
      </c>
      <c r="C216" s="134" t="s">
        <v>675</v>
      </c>
      <c r="E216" s="135" t="s">
        <v>676</v>
      </c>
      <c r="F216" s="135" t="s">
        <v>155</v>
      </c>
      <c r="G216" s="131" t="s">
        <v>12</v>
      </c>
      <c r="H216" s="132" t="e">
        <f t="shared" si="16"/>
        <v>#VALUE!</v>
      </c>
      <c r="I216" s="151" t="e">
        <f>_xll.GetCtData("COAMOUNT","CONSAMOUNT",$A$1:$A$8,$A216:$B216,,"#-91246,6107758811")/10^3*$H216</f>
        <v>#VALUE!</v>
      </c>
      <c r="J216" s="136"/>
      <c r="K216" s="136"/>
      <c r="L216" s="136" t="e">
        <f t="shared" si="17"/>
        <v>#VALUE!</v>
      </c>
      <c r="M216" s="128"/>
      <c r="N216" s="136"/>
      <c r="O216" s="128"/>
      <c r="P216" s="136" t="e">
        <f t="shared" si="15"/>
        <v>#VALUE!</v>
      </c>
    </row>
    <row r="217" spans="1:16" hidden="1" outlineLevel="1">
      <c r="A217" s="115" t="s">
        <v>677</v>
      </c>
      <c r="B217" s="115" t="s">
        <v>154</v>
      </c>
      <c r="C217" s="134" t="s">
        <v>678</v>
      </c>
      <c r="E217" s="135" t="s">
        <v>679</v>
      </c>
      <c r="F217" s="135" t="s">
        <v>155</v>
      </c>
      <c r="G217" s="131" t="s">
        <v>12</v>
      </c>
      <c r="H217" s="132" t="e">
        <f t="shared" si="16"/>
        <v>#VALUE!</v>
      </c>
      <c r="I217" s="151" t="e">
        <f>_xll.GetCtData("COAMOUNT","CONSAMOUNT",$A$1:$A$8,$A217:$B217,,"#21869,8377707805")/10^3*$H217</f>
        <v>#VALUE!</v>
      </c>
      <c r="J217" s="136"/>
      <c r="K217" s="136"/>
      <c r="L217" s="136" t="e">
        <f t="shared" si="17"/>
        <v>#VALUE!</v>
      </c>
      <c r="M217" s="128"/>
      <c r="N217" s="136"/>
      <c r="O217" s="128"/>
      <c r="P217" s="136" t="e">
        <f t="shared" si="15"/>
        <v>#VALUE!</v>
      </c>
    </row>
    <row r="218" spans="1:16" hidden="1" outlineLevel="1">
      <c r="A218" s="115" t="s">
        <v>680</v>
      </c>
      <c r="B218" s="115" t="s">
        <v>154</v>
      </c>
      <c r="C218" s="134" t="s">
        <v>681</v>
      </c>
      <c r="E218" s="135" t="s">
        <v>682</v>
      </c>
      <c r="F218" s="135" t="s">
        <v>155</v>
      </c>
      <c r="G218" s="131" t="s">
        <v>12</v>
      </c>
      <c r="H218" s="132" t="e">
        <f t="shared" si="16"/>
        <v>#VALUE!</v>
      </c>
      <c r="I218" s="151" t="e">
        <f>_xll.GetCtData("COAMOUNT","CONSAMOUNT",$A$1:$A$8,$A218:$B218,,"#-1344,12051551003")/10^3*$H218</f>
        <v>#VALUE!</v>
      </c>
      <c r="J218" s="136"/>
      <c r="K218" s="136"/>
      <c r="L218" s="136" t="e">
        <f t="shared" si="17"/>
        <v>#VALUE!</v>
      </c>
      <c r="M218" s="128"/>
      <c r="N218" s="136"/>
      <c r="O218" s="128"/>
      <c r="P218" s="136" t="e">
        <f t="shared" si="15"/>
        <v>#VALUE!</v>
      </c>
    </row>
    <row r="219" spans="1:16" hidden="1" outlineLevel="1">
      <c r="A219" s="115" t="s">
        <v>683</v>
      </c>
      <c r="B219" s="115" t="s">
        <v>154</v>
      </c>
      <c r="C219" s="134" t="s">
        <v>684</v>
      </c>
      <c r="E219" s="135" t="s">
        <v>685</v>
      </c>
      <c r="F219" s="135" t="s">
        <v>155</v>
      </c>
      <c r="G219" s="131" t="s">
        <v>12</v>
      </c>
      <c r="H219" s="132" t="e">
        <f t="shared" si="16"/>
        <v>#VALUE!</v>
      </c>
      <c r="I219" s="151" t="e">
        <f>_xll.GetCtData("COAMOUNT","CONSAMOUNT",$A$1:$A$8,$A219:$B219,,"#1713945,61238692")/10^3*$H219</f>
        <v>#VALUE!</v>
      </c>
      <c r="J219" s="136"/>
      <c r="K219" s="136"/>
      <c r="L219" s="136" t="e">
        <f t="shared" si="17"/>
        <v>#VALUE!</v>
      </c>
      <c r="M219" s="128"/>
      <c r="N219" s="136"/>
      <c r="O219" s="128"/>
      <c r="P219" s="136" t="e">
        <f t="shared" si="15"/>
        <v>#VALUE!</v>
      </c>
    </row>
    <row r="220" spans="1:16" hidden="1" outlineLevel="1">
      <c r="A220" s="115" t="s">
        <v>686</v>
      </c>
      <c r="B220" s="115" t="s">
        <v>154</v>
      </c>
      <c r="C220" s="134" t="s">
        <v>687</v>
      </c>
      <c r="E220" s="135" t="s">
        <v>688</v>
      </c>
      <c r="F220" s="135" t="s">
        <v>155</v>
      </c>
      <c r="G220" s="131" t="s">
        <v>12</v>
      </c>
      <c r="H220" s="132" t="e">
        <f t="shared" si="16"/>
        <v>#VALUE!</v>
      </c>
      <c r="I220" s="151" t="e">
        <f>_xll.GetCtData("COAMOUNT","CONSAMOUNT",$A$1:$A$8,$A220:$B220,,"#288,408689847263")/10^3*$H220</f>
        <v>#VALUE!</v>
      </c>
      <c r="J220" s="136"/>
      <c r="K220" s="136"/>
      <c r="L220" s="136" t="e">
        <f t="shared" si="17"/>
        <v>#VALUE!</v>
      </c>
      <c r="M220" s="128"/>
      <c r="N220" s="136"/>
      <c r="O220" s="128"/>
      <c r="P220" s="136" t="e">
        <f t="shared" si="15"/>
        <v>#VALUE!</v>
      </c>
    </row>
    <row r="221" spans="1:16" hidden="1" outlineLevel="1">
      <c r="A221" s="115" t="s">
        <v>689</v>
      </c>
      <c r="B221" s="115" t="s">
        <v>154</v>
      </c>
      <c r="C221" s="134" t="s">
        <v>690</v>
      </c>
      <c r="E221" s="135" t="s">
        <v>691</v>
      </c>
      <c r="F221" s="135" t="s">
        <v>155</v>
      </c>
      <c r="G221" s="131" t="s">
        <v>12</v>
      </c>
      <c r="H221" s="132" t="e">
        <f t="shared" si="16"/>
        <v>#VALUE!</v>
      </c>
      <c r="I221" s="151" t="e">
        <f>_xll.GetCtData("COAMOUNT","CONSAMOUNT",$A$1:$A$8,$A221:$B221,,"#3550,88264714208")/10^3*$H221</f>
        <v>#VALUE!</v>
      </c>
      <c r="J221" s="136"/>
      <c r="K221" s="136"/>
      <c r="L221" s="136" t="e">
        <f t="shared" si="17"/>
        <v>#VALUE!</v>
      </c>
      <c r="M221" s="128"/>
      <c r="N221" s="136"/>
      <c r="O221" s="128"/>
      <c r="P221" s="136" t="e">
        <f t="shared" si="15"/>
        <v>#VALUE!</v>
      </c>
    </row>
    <row r="222" spans="1:16" hidden="1" outlineLevel="1">
      <c r="A222" s="115" t="s">
        <v>704</v>
      </c>
      <c r="B222" s="115" t="s">
        <v>154</v>
      </c>
      <c r="C222" s="134" t="s">
        <v>705</v>
      </c>
      <c r="E222" s="135" t="s">
        <v>706</v>
      </c>
      <c r="F222" s="135" t="s">
        <v>155</v>
      </c>
      <c r="G222" s="131" t="s">
        <v>12</v>
      </c>
      <c r="H222" s="132" t="e">
        <f t="shared" si="16"/>
        <v>#VALUE!</v>
      </c>
      <c r="I222" s="151" t="e">
        <f>_xll.GetCtData("COAMOUNT","CONSAMOUNT",$A$1:$A$8,$A222:$B222,,"#-25,2084509807808")/10^3*$H222</f>
        <v>#VALUE!</v>
      </c>
      <c r="J222" s="136"/>
      <c r="K222" s="136"/>
      <c r="L222" s="136" t="e">
        <f t="shared" si="17"/>
        <v>#VALUE!</v>
      </c>
      <c r="M222" s="128"/>
      <c r="N222" s="136"/>
      <c r="O222" s="128"/>
      <c r="P222" s="136" t="e">
        <f t="shared" si="15"/>
        <v>#VALUE!</v>
      </c>
    </row>
    <row r="223" spans="1:16" hidden="1" outlineLevel="1">
      <c r="A223" s="115" t="s">
        <v>707</v>
      </c>
      <c r="B223" s="115" t="s">
        <v>154</v>
      </c>
      <c r="C223" s="134" t="s">
        <v>708</v>
      </c>
      <c r="E223" s="135" t="s">
        <v>709</v>
      </c>
      <c r="F223" s="135" t="s">
        <v>155</v>
      </c>
      <c r="G223" s="131" t="s">
        <v>12</v>
      </c>
      <c r="H223" s="132" t="e">
        <f t="shared" si="16"/>
        <v>#VALUE!</v>
      </c>
      <c r="I223" s="151" t="e">
        <f>_xll.GetCtData("COAMOUNT","CONSAMOUNT",$A$1:$A$8,$A223:$B223,,"#")/10^3*$H223</f>
        <v>#VALUE!</v>
      </c>
      <c r="J223" s="136"/>
      <c r="K223" s="136"/>
      <c r="L223" s="136" t="e">
        <f t="shared" si="17"/>
        <v>#VALUE!</v>
      </c>
      <c r="M223" s="128"/>
      <c r="N223" s="136"/>
      <c r="O223" s="128"/>
      <c r="P223" s="136" t="e">
        <f t="shared" si="15"/>
        <v>#VALUE!</v>
      </c>
    </row>
    <row r="224" spans="1:16" hidden="1" outlineLevel="1">
      <c r="A224" s="115" t="s">
        <v>618</v>
      </c>
      <c r="B224" s="115" t="s">
        <v>154</v>
      </c>
      <c r="C224" s="134" t="s">
        <v>619</v>
      </c>
      <c r="E224" s="135" t="s">
        <v>620</v>
      </c>
      <c r="F224" s="135" t="s">
        <v>155</v>
      </c>
      <c r="G224" s="131" t="s">
        <v>12</v>
      </c>
      <c r="H224" s="132" t="e">
        <f t="shared" si="16"/>
        <v>#VALUE!</v>
      </c>
      <c r="I224" s="151" t="e">
        <f>_xll.GetCtData("COAMOUNT","CONSAMOUNT",$A$1:$A$8,$A224:$B224,,"#26344,575956246")/10^3*$H224</f>
        <v>#VALUE!</v>
      </c>
      <c r="J224" s="136"/>
      <c r="K224" s="136"/>
      <c r="L224" s="136" t="e">
        <f t="shared" si="17"/>
        <v>#VALUE!</v>
      </c>
      <c r="M224" s="128"/>
      <c r="N224" s="136"/>
      <c r="O224" s="128"/>
      <c r="P224" s="136" t="e">
        <f t="shared" si="15"/>
        <v>#VALUE!</v>
      </c>
    </row>
    <row r="225" spans="1:16" hidden="1" outlineLevel="1">
      <c r="A225" s="115" t="s">
        <v>621</v>
      </c>
      <c r="B225" s="115" t="s">
        <v>154</v>
      </c>
      <c r="C225" s="134" t="s">
        <v>622</v>
      </c>
      <c r="E225" s="135" t="s">
        <v>623</v>
      </c>
      <c r="F225" s="135" t="s">
        <v>155</v>
      </c>
      <c r="G225" s="131" t="s">
        <v>12</v>
      </c>
      <c r="H225" s="132" t="e">
        <f t="shared" si="16"/>
        <v>#VALUE!</v>
      </c>
      <c r="I225" s="151" t="e">
        <f>_xll.GetCtData("COAMOUNT","CONSAMOUNT",$A$1:$A$8,$A225:$B225,,"#-5904,98864476443")/10^3*$H225</f>
        <v>#VALUE!</v>
      </c>
      <c r="J225" s="136"/>
      <c r="K225" s="136"/>
      <c r="L225" s="136" t="e">
        <f t="shared" si="17"/>
        <v>#VALUE!</v>
      </c>
      <c r="M225" s="128"/>
      <c r="N225" s="136"/>
      <c r="O225" s="128"/>
      <c r="P225" s="136" t="e">
        <f t="shared" si="15"/>
        <v>#VALUE!</v>
      </c>
    </row>
    <row r="226" spans="1:16" hidden="1" outlineLevel="1">
      <c r="A226" s="115" t="s">
        <v>624</v>
      </c>
      <c r="B226" s="115" t="s">
        <v>154</v>
      </c>
      <c r="C226" s="134" t="s">
        <v>625</v>
      </c>
      <c r="E226" s="135" t="s">
        <v>626</v>
      </c>
      <c r="F226" s="135" t="s">
        <v>155</v>
      </c>
      <c r="G226" s="131" t="s">
        <v>12</v>
      </c>
      <c r="H226" s="132" t="e">
        <f t="shared" si="16"/>
        <v>#VALUE!</v>
      </c>
      <c r="I226" s="151" t="e">
        <f>_xll.GetCtData("COAMOUNT","CONSAMOUNT",$A$1:$A$8,$A226:$B226,,"#1365,14388876251")/10^3*$H226</f>
        <v>#VALUE!</v>
      </c>
      <c r="J226" s="136"/>
      <c r="K226" s="136"/>
      <c r="L226" s="136" t="e">
        <f t="shared" si="17"/>
        <v>#VALUE!</v>
      </c>
      <c r="M226" s="128"/>
      <c r="N226" s="136"/>
      <c r="O226" s="128"/>
      <c r="P226" s="136" t="e">
        <f t="shared" ref="P226:P289" si="18">L226+N226</f>
        <v>#VALUE!</v>
      </c>
    </row>
    <row r="227" spans="1:16" hidden="1" outlineLevel="1">
      <c r="A227" s="115" t="s">
        <v>627</v>
      </c>
      <c r="B227" s="115" t="s">
        <v>154</v>
      </c>
      <c r="C227" s="134" t="s">
        <v>628</v>
      </c>
      <c r="E227" s="135" t="s">
        <v>629</v>
      </c>
      <c r="F227" s="135" t="s">
        <v>155</v>
      </c>
      <c r="G227" s="131" t="s">
        <v>12</v>
      </c>
      <c r="H227" s="132" t="e">
        <f t="shared" si="16"/>
        <v>#VALUE!</v>
      </c>
      <c r="I227" s="151" t="e">
        <f>_xll.GetCtData("COAMOUNT","CONSAMOUNT",$A$1:$A$8,$A227:$B227,,"#")/10^3*$H227</f>
        <v>#VALUE!</v>
      </c>
      <c r="J227" s="136"/>
      <c r="K227" s="136"/>
      <c r="L227" s="136" t="e">
        <f t="shared" si="17"/>
        <v>#VALUE!</v>
      </c>
      <c r="M227" s="128"/>
      <c r="N227" s="136"/>
      <c r="O227" s="128"/>
      <c r="P227" s="136" t="e">
        <f t="shared" si="18"/>
        <v>#VALUE!</v>
      </c>
    </row>
    <row r="228" spans="1:16" hidden="1" outlineLevel="1">
      <c r="A228" s="115" t="s">
        <v>630</v>
      </c>
      <c r="B228" s="115" t="s">
        <v>154</v>
      </c>
      <c r="C228" s="134" t="s">
        <v>631</v>
      </c>
      <c r="E228" s="135" t="s">
        <v>632</v>
      </c>
      <c r="F228" s="135" t="s">
        <v>155</v>
      </c>
      <c r="G228" s="131" t="s">
        <v>12</v>
      </c>
      <c r="H228" s="132" t="e">
        <f t="shared" si="16"/>
        <v>#VALUE!</v>
      </c>
      <c r="I228" s="151" t="e">
        <f>_xll.GetCtData("COAMOUNT","CONSAMOUNT",$A$1:$A$8,$A228:$B228,,"#")/10^3*$H228</f>
        <v>#VALUE!</v>
      </c>
      <c r="J228" s="136"/>
      <c r="K228" s="136"/>
      <c r="L228" s="136" t="e">
        <f t="shared" si="17"/>
        <v>#VALUE!</v>
      </c>
      <c r="M228" s="128"/>
      <c r="N228" s="136"/>
      <c r="O228" s="128"/>
      <c r="P228" s="136" t="e">
        <f t="shared" si="18"/>
        <v>#VALUE!</v>
      </c>
    </row>
    <row r="229" spans="1:16" hidden="1" outlineLevel="1">
      <c r="A229" s="115" t="s">
        <v>633</v>
      </c>
      <c r="B229" s="115" t="s">
        <v>154</v>
      </c>
      <c r="C229" s="134" t="s">
        <v>634</v>
      </c>
      <c r="E229" s="135" t="s">
        <v>635</v>
      </c>
      <c r="F229" s="135" t="s">
        <v>155</v>
      </c>
      <c r="G229" s="131" t="s">
        <v>12</v>
      </c>
      <c r="H229" s="132" t="e">
        <f t="shared" si="16"/>
        <v>#VALUE!</v>
      </c>
      <c r="I229" s="151" t="e">
        <f>_xll.GetCtData("COAMOUNT","CONSAMOUNT",$A$1:$A$8,$A229:$B229,,"#-0,881810345006803")/10^3*$H229</f>
        <v>#VALUE!</v>
      </c>
      <c r="J229" s="136"/>
      <c r="K229" s="136"/>
      <c r="L229" s="136" t="e">
        <f t="shared" si="17"/>
        <v>#VALUE!</v>
      </c>
      <c r="M229" s="128"/>
      <c r="N229" s="136"/>
      <c r="O229" s="128"/>
      <c r="P229" s="136" t="e">
        <f t="shared" si="18"/>
        <v>#VALUE!</v>
      </c>
    </row>
    <row r="230" spans="1:16" hidden="1" outlineLevel="1">
      <c r="A230" s="115" t="s">
        <v>648</v>
      </c>
      <c r="B230" s="115" t="s">
        <v>154</v>
      </c>
      <c r="C230" s="134" t="s">
        <v>649</v>
      </c>
      <c r="E230" s="135" t="s">
        <v>650</v>
      </c>
      <c r="F230" s="135" t="s">
        <v>155</v>
      </c>
      <c r="G230" s="131" t="s">
        <v>12</v>
      </c>
      <c r="H230" s="132" t="e">
        <f t="shared" si="16"/>
        <v>#VALUE!</v>
      </c>
      <c r="I230" s="151" t="e">
        <f>_xll.GetCtData("COAMOUNT","CONSAMOUNT",$A$1:$A$8,$A230:$B230,,"#313,190586791558")/10^3*$H230</f>
        <v>#VALUE!</v>
      </c>
      <c r="J230" s="136"/>
      <c r="K230" s="136"/>
      <c r="L230" s="136" t="e">
        <f t="shared" si="17"/>
        <v>#VALUE!</v>
      </c>
      <c r="M230" s="128"/>
      <c r="N230" s="136"/>
      <c r="O230" s="128"/>
      <c r="P230" s="136" t="e">
        <f t="shared" si="18"/>
        <v>#VALUE!</v>
      </c>
    </row>
    <row r="231" spans="1:16" hidden="1" outlineLevel="1">
      <c r="A231" s="115" t="s">
        <v>651</v>
      </c>
      <c r="B231" s="115" t="s">
        <v>154</v>
      </c>
      <c r="C231" s="134" t="s">
        <v>652</v>
      </c>
      <c r="E231" s="135" t="s">
        <v>653</v>
      </c>
      <c r="F231" s="135" t="s">
        <v>155</v>
      </c>
      <c r="G231" s="131" t="s">
        <v>12</v>
      </c>
      <c r="H231" s="132" t="e">
        <f t="shared" si="16"/>
        <v>#VALUE!</v>
      </c>
      <c r="I231" s="151" t="e">
        <f>_xll.GetCtData("COAMOUNT","CONSAMOUNT",$A$1:$A$8,$A231:$B231,,"#")/10^3*$H231</f>
        <v>#VALUE!</v>
      </c>
      <c r="J231" s="136"/>
      <c r="K231" s="136"/>
      <c r="L231" s="136" t="e">
        <f t="shared" si="17"/>
        <v>#VALUE!</v>
      </c>
      <c r="M231" s="128"/>
      <c r="N231" s="136"/>
      <c r="O231" s="128"/>
      <c r="P231" s="136" t="e">
        <f t="shared" si="18"/>
        <v>#VALUE!</v>
      </c>
    </row>
    <row r="232" spans="1:16" hidden="1" outlineLevel="1">
      <c r="A232" s="115" t="s">
        <v>692</v>
      </c>
      <c r="B232" s="115" t="s">
        <v>154</v>
      </c>
      <c r="C232" s="134" t="s">
        <v>693</v>
      </c>
      <c r="E232" s="135" t="s">
        <v>694</v>
      </c>
      <c r="F232" s="135" t="s">
        <v>155</v>
      </c>
      <c r="G232" s="131" t="s">
        <v>12</v>
      </c>
      <c r="H232" s="132" t="e">
        <f t="shared" si="16"/>
        <v>#VALUE!</v>
      </c>
      <c r="I232" s="151" t="e">
        <f>_xll.GetCtData("COAMOUNT","CONSAMOUNT",$A$1:$A$8,$A232:$B232,,"#")/10^3*$H232</f>
        <v>#VALUE!</v>
      </c>
      <c r="J232" s="136"/>
      <c r="K232" s="136"/>
      <c r="L232" s="136" t="e">
        <f t="shared" si="17"/>
        <v>#VALUE!</v>
      </c>
      <c r="M232" s="128"/>
      <c r="N232" s="136"/>
      <c r="O232" s="128"/>
      <c r="P232" s="136" t="e">
        <f t="shared" si="18"/>
        <v>#VALUE!</v>
      </c>
    </row>
    <row r="233" spans="1:16" hidden="1" outlineLevel="1">
      <c r="A233" s="115" t="s">
        <v>695</v>
      </c>
      <c r="B233" s="115" t="s">
        <v>154</v>
      </c>
      <c r="C233" s="134" t="s">
        <v>696</v>
      </c>
      <c r="E233" s="135" t="s">
        <v>697</v>
      </c>
      <c r="F233" s="135" t="s">
        <v>155</v>
      </c>
      <c r="G233" s="131" t="s">
        <v>12</v>
      </c>
      <c r="H233" s="132" t="e">
        <f t="shared" si="16"/>
        <v>#VALUE!</v>
      </c>
      <c r="I233" s="151" t="e">
        <f>_xll.GetCtData("COAMOUNT","CONSAMOUNT",$A$1:$A$8,$A233:$B233,,"#")/10^3*$H233</f>
        <v>#VALUE!</v>
      </c>
      <c r="J233" s="136"/>
      <c r="K233" s="136"/>
      <c r="L233" s="136" t="e">
        <f t="shared" si="17"/>
        <v>#VALUE!</v>
      </c>
      <c r="M233" s="128"/>
      <c r="N233" s="136"/>
      <c r="O233" s="128"/>
      <c r="P233" s="136" t="e">
        <f t="shared" si="18"/>
        <v>#VALUE!</v>
      </c>
    </row>
    <row r="234" spans="1:16" hidden="1" outlineLevel="1">
      <c r="A234" s="115" t="s">
        <v>698</v>
      </c>
      <c r="B234" s="115" t="s">
        <v>154</v>
      </c>
      <c r="C234" s="134" t="s">
        <v>699</v>
      </c>
      <c r="E234" s="135" t="s">
        <v>700</v>
      </c>
      <c r="F234" s="135" t="s">
        <v>155</v>
      </c>
      <c r="G234" s="131" t="s">
        <v>12</v>
      </c>
      <c r="H234" s="132" t="e">
        <f t="shared" si="16"/>
        <v>#VALUE!</v>
      </c>
      <c r="I234" s="151" t="e">
        <f>_xll.GetCtData("COAMOUNT","CONSAMOUNT",$A$1:$A$8,$A234:$B234,,"#")/10^3*$H234</f>
        <v>#VALUE!</v>
      </c>
      <c r="J234" s="136"/>
      <c r="K234" s="136"/>
      <c r="L234" s="136" t="e">
        <f t="shared" si="17"/>
        <v>#VALUE!</v>
      </c>
      <c r="M234" s="128"/>
      <c r="N234" s="136"/>
      <c r="O234" s="128"/>
      <c r="P234" s="136" t="e">
        <f t="shared" si="18"/>
        <v>#VALUE!</v>
      </c>
    </row>
    <row r="235" spans="1:16" hidden="1" outlineLevel="1">
      <c r="A235" s="115" t="s">
        <v>701</v>
      </c>
      <c r="B235" s="115" t="s">
        <v>154</v>
      </c>
      <c r="C235" s="134" t="s">
        <v>702</v>
      </c>
      <c r="E235" s="135" t="s">
        <v>703</v>
      </c>
      <c r="F235" s="135" t="s">
        <v>155</v>
      </c>
      <c r="G235" s="131" t="s">
        <v>12</v>
      </c>
      <c r="H235" s="132" t="e">
        <f t="shared" si="16"/>
        <v>#VALUE!</v>
      </c>
      <c r="I235" s="151" t="e">
        <f>_xll.GetCtData("COAMOUNT","CONSAMOUNT",$A$1:$A$8,$A235:$B235,,"#")/10^3*$H235</f>
        <v>#VALUE!</v>
      </c>
      <c r="J235" s="136"/>
      <c r="K235" s="136"/>
      <c r="L235" s="136" t="e">
        <f t="shared" si="17"/>
        <v>#VALUE!</v>
      </c>
      <c r="M235" s="128"/>
      <c r="N235" s="136"/>
      <c r="O235" s="128"/>
      <c r="P235" s="136" t="e">
        <f t="shared" si="18"/>
        <v>#VALUE!</v>
      </c>
    </row>
    <row r="236" spans="1:16" hidden="1" outlineLevel="1">
      <c r="A236" s="115" t="s">
        <v>636</v>
      </c>
      <c r="B236" s="115" t="s">
        <v>154</v>
      </c>
      <c r="C236" s="134" t="s">
        <v>637</v>
      </c>
      <c r="E236" s="135" t="s">
        <v>638</v>
      </c>
      <c r="F236" s="135" t="s">
        <v>155</v>
      </c>
      <c r="G236" s="131" t="s">
        <v>12</v>
      </c>
      <c r="H236" s="132" t="e">
        <f t="shared" si="16"/>
        <v>#VALUE!</v>
      </c>
      <c r="I236" s="151" t="e">
        <f>_xll.GetCtData("COAMOUNT","CONSAMOUNT",$A$1:$A$8,$A236:$B236,,"#")/10^3*$H236</f>
        <v>#VALUE!</v>
      </c>
      <c r="J236" s="136"/>
      <c r="K236" s="136"/>
      <c r="L236" s="136" t="e">
        <f t="shared" si="17"/>
        <v>#VALUE!</v>
      </c>
      <c r="M236" s="128"/>
      <c r="N236" s="136"/>
      <c r="O236" s="128"/>
      <c r="P236" s="136" t="e">
        <f t="shared" si="18"/>
        <v>#VALUE!</v>
      </c>
    </row>
    <row r="237" spans="1:16" hidden="1" outlineLevel="1">
      <c r="A237" s="115" t="s">
        <v>639</v>
      </c>
      <c r="B237" s="115" t="s">
        <v>154</v>
      </c>
      <c r="C237" s="134" t="s">
        <v>640</v>
      </c>
      <c r="E237" s="135" t="s">
        <v>641</v>
      </c>
      <c r="F237" s="135" t="s">
        <v>155</v>
      </c>
      <c r="G237" s="131" t="s">
        <v>12</v>
      </c>
      <c r="H237" s="132" t="e">
        <f t="shared" si="16"/>
        <v>#VALUE!</v>
      </c>
      <c r="I237" s="151" t="e">
        <f>_xll.GetCtData("COAMOUNT","CONSAMOUNT",$A$1:$A$8,$A237:$B237,,"#")/10^3*$H237</f>
        <v>#VALUE!</v>
      </c>
      <c r="J237" s="136"/>
      <c r="K237" s="136"/>
      <c r="L237" s="136" t="e">
        <f t="shared" si="17"/>
        <v>#VALUE!</v>
      </c>
      <c r="M237" s="128"/>
      <c r="N237" s="136"/>
      <c r="O237" s="128"/>
      <c r="P237" s="136" t="e">
        <f t="shared" si="18"/>
        <v>#VALUE!</v>
      </c>
    </row>
    <row r="238" spans="1:16" hidden="1" outlineLevel="1">
      <c r="A238" s="115" t="s">
        <v>642</v>
      </c>
      <c r="B238" s="115" t="s">
        <v>154</v>
      </c>
      <c r="C238" s="134" t="s">
        <v>643</v>
      </c>
      <c r="E238" s="135" t="s">
        <v>644</v>
      </c>
      <c r="F238" s="135" t="s">
        <v>155</v>
      </c>
      <c r="G238" s="131" t="s">
        <v>12</v>
      </c>
      <c r="H238" s="132" t="e">
        <f t="shared" si="16"/>
        <v>#VALUE!</v>
      </c>
      <c r="I238" s="151" t="e">
        <f>_xll.GetCtData("COAMOUNT","CONSAMOUNT",$A$1:$A$8,$A238:$B238,,"#")/10^3*$H238</f>
        <v>#VALUE!</v>
      </c>
      <c r="J238" s="136"/>
      <c r="K238" s="136"/>
      <c r="L238" s="136" t="e">
        <f t="shared" si="17"/>
        <v>#VALUE!</v>
      </c>
      <c r="M238" s="128"/>
      <c r="N238" s="136"/>
      <c r="O238" s="128"/>
      <c r="P238" s="136" t="e">
        <f t="shared" si="18"/>
        <v>#VALUE!</v>
      </c>
    </row>
    <row r="239" spans="1:16" hidden="1" outlineLevel="1">
      <c r="A239" s="115" t="s">
        <v>645</v>
      </c>
      <c r="B239" s="115" t="s">
        <v>154</v>
      </c>
      <c r="C239" s="134" t="s">
        <v>646</v>
      </c>
      <c r="E239" s="135" t="s">
        <v>647</v>
      </c>
      <c r="F239" s="135" t="s">
        <v>155</v>
      </c>
      <c r="G239" s="131" t="s">
        <v>12</v>
      </c>
      <c r="H239" s="132" t="e">
        <f t="shared" si="16"/>
        <v>#VALUE!</v>
      </c>
      <c r="I239" s="151" t="e">
        <f>_xll.GetCtData("COAMOUNT","CONSAMOUNT",$A$1:$A$8,$A239:$B239,,"#")/10^3*$H239</f>
        <v>#VALUE!</v>
      </c>
      <c r="J239" s="136"/>
      <c r="K239" s="136"/>
      <c r="L239" s="136" t="e">
        <f t="shared" si="17"/>
        <v>#VALUE!</v>
      </c>
      <c r="M239" s="128"/>
      <c r="N239" s="136"/>
      <c r="O239" s="128"/>
      <c r="P239" s="136" t="e">
        <f t="shared" si="18"/>
        <v>#VALUE!</v>
      </c>
    </row>
    <row r="240" spans="1:16" hidden="1" outlineLevel="1">
      <c r="A240" s="115" t="s">
        <v>654</v>
      </c>
      <c r="B240" s="115" t="s">
        <v>154</v>
      </c>
      <c r="C240" s="134" t="s">
        <v>655</v>
      </c>
      <c r="E240" s="135" t="s">
        <v>656</v>
      </c>
      <c r="F240" s="135" t="s">
        <v>155</v>
      </c>
      <c r="G240" s="131" t="s">
        <v>12</v>
      </c>
      <c r="H240" s="132" t="e">
        <f t="shared" si="16"/>
        <v>#VALUE!</v>
      </c>
      <c r="I240" s="136"/>
      <c r="J240" s="151" t="e">
        <f>_xll.GetCtData("COAMOUNT","CONSAMOUNT",$A$1:$A$8,$A240:$B240,,"#-1967,39414012308")/10^3*$H240</f>
        <v>#VALUE!</v>
      </c>
      <c r="K240" s="136"/>
      <c r="L240" s="136" t="e">
        <f t="shared" si="17"/>
        <v>#VALUE!</v>
      </c>
      <c r="M240" s="128"/>
      <c r="N240" s="136"/>
      <c r="O240" s="128"/>
      <c r="P240" s="136" t="e">
        <f t="shared" si="18"/>
        <v>#VALUE!</v>
      </c>
    </row>
    <row r="241" spans="1:17" hidden="1" outlineLevel="1">
      <c r="A241" s="115" t="s">
        <v>657</v>
      </c>
      <c r="B241" s="115" t="s">
        <v>154</v>
      </c>
      <c r="C241" s="134" t="s">
        <v>658</v>
      </c>
      <c r="E241" s="135" t="s">
        <v>659</v>
      </c>
      <c r="F241" s="135" t="s">
        <v>155</v>
      </c>
      <c r="G241" s="131" t="s">
        <v>12</v>
      </c>
      <c r="H241" s="132" t="e">
        <f t="shared" si="16"/>
        <v>#VALUE!</v>
      </c>
      <c r="I241" s="136"/>
      <c r="J241" s="151" t="e">
        <f>_xll.GetCtData("COAMOUNT","CONSAMOUNT",$A$1:$A$8,$A241:$B241,,"#-56,3892078440103")/10^3*$H241</f>
        <v>#VALUE!</v>
      </c>
      <c r="K241" s="136"/>
      <c r="L241" s="136" t="e">
        <f t="shared" si="17"/>
        <v>#VALUE!</v>
      </c>
      <c r="M241" s="128"/>
      <c r="N241" s="136"/>
      <c r="O241" s="128"/>
      <c r="P241" s="136" t="e">
        <f t="shared" si="18"/>
        <v>#VALUE!</v>
      </c>
    </row>
    <row r="242" spans="1:17" hidden="1" outlineLevel="1">
      <c r="A242" s="115" t="s">
        <v>660</v>
      </c>
      <c r="B242" s="115" t="s">
        <v>154</v>
      </c>
      <c r="C242" s="134" t="s">
        <v>661</v>
      </c>
      <c r="E242" s="135" t="s">
        <v>662</v>
      </c>
      <c r="F242" s="135" t="s">
        <v>155</v>
      </c>
      <c r="G242" s="131" t="s">
        <v>12</v>
      </c>
      <c r="H242" s="132" t="e">
        <f t="shared" si="16"/>
        <v>#VALUE!</v>
      </c>
      <c r="I242" s="136"/>
      <c r="J242" s="151" t="e">
        <f>_xll.GetCtData("COAMOUNT","CONSAMOUNT",$A$1:$A$8,$A242:$B242,,"#")/10^3*$H242</f>
        <v>#VALUE!</v>
      </c>
      <c r="K242" s="136"/>
      <c r="L242" s="136" t="e">
        <f t="shared" si="17"/>
        <v>#VALUE!</v>
      </c>
      <c r="M242" s="128"/>
      <c r="N242" s="136"/>
      <c r="O242" s="128"/>
      <c r="P242" s="136" t="e">
        <f t="shared" si="18"/>
        <v>#VALUE!</v>
      </c>
    </row>
    <row r="243" spans="1:17" hidden="1" outlineLevel="1">
      <c r="A243" s="115" t="s">
        <v>663</v>
      </c>
      <c r="B243" s="115" t="s">
        <v>154</v>
      </c>
      <c r="C243" s="134" t="s">
        <v>664</v>
      </c>
      <c r="E243" s="135" t="s">
        <v>665</v>
      </c>
      <c r="F243" s="135" t="s">
        <v>155</v>
      </c>
      <c r="G243" s="131" t="s">
        <v>12</v>
      </c>
      <c r="H243" s="132" t="e">
        <f t="shared" si="16"/>
        <v>#VALUE!</v>
      </c>
      <c r="I243" s="136"/>
      <c r="J243" s="151" t="e">
        <f>_xll.GetCtData("COAMOUNT","CONSAMOUNT",$A$1:$A$8,$A243:$B243,,"#")/10^3*$H243</f>
        <v>#VALUE!</v>
      </c>
      <c r="K243" s="136"/>
      <c r="L243" s="136" t="e">
        <f t="shared" si="17"/>
        <v>#VALUE!</v>
      </c>
      <c r="M243" s="128"/>
      <c r="N243" s="136"/>
      <c r="O243" s="128"/>
      <c r="P243" s="136" t="e">
        <f t="shared" si="18"/>
        <v>#VALUE!</v>
      </c>
    </row>
    <row r="244" spans="1:17" hidden="1" outlineLevel="1">
      <c r="A244" s="115" t="s">
        <v>710</v>
      </c>
      <c r="B244" s="115" t="s">
        <v>154</v>
      </c>
      <c r="C244" s="134" t="s">
        <v>711</v>
      </c>
      <c r="E244" s="135" t="s">
        <v>712</v>
      </c>
      <c r="F244" s="135" t="s">
        <v>155</v>
      </c>
      <c r="G244" s="131" t="s">
        <v>12</v>
      </c>
      <c r="H244" s="132" t="e">
        <f t="shared" ref="H244:H251" si="19">IF(LEFT(E244,6)/10^3="actifs",-1,1)/10^3</f>
        <v>#VALUE!</v>
      </c>
      <c r="I244" s="136"/>
      <c r="J244" s="151" t="e">
        <f>_xll.GetCtData("COAMOUNT","CONSAMOUNT",$A$1:$A$8,$A244:$B244,,"#12118,3555014571")/10^3*$H244</f>
        <v>#VALUE!</v>
      </c>
      <c r="K244" s="136"/>
      <c r="L244" s="136" t="e">
        <f t="shared" ref="L244:L251" si="20">SUM(I244:K244)/10^3</f>
        <v>#VALUE!</v>
      </c>
      <c r="M244" s="128"/>
      <c r="N244" s="136"/>
      <c r="O244" s="128"/>
      <c r="P244" s="136" t="e">
        <f t="shared" si="18"/>
        <v>#VALUE!</v>
      </c>
    </row>
    <row r="245" spans="1:17" hidden="1" outlineLevel="1">
      <c r="A245" s="115" t="s">
        <v>713</v>
      </c>
      <c r="B245" s="115" t="s">
        <v>154</v>
      </c>
      <c r="C245" s="134" t="s">
        <v>714</v>
      </c>
      <c r="E245" s="135" t="s">
        <v>715</v>
      </c>
      <c r="F245" s="135" t="s">
        <v>155</v>
      </c>
      <c r="G245" s="131" t="s">
        <v>12</v>
      </c>
      <c r="H245" s="132" t="e">
        <f t="shared" si="19"/>
        <v>#VALUE!</v>
      </c>
      <c r="I245" s="136"/>
      <c r="J245" s="151" t="e">
        <f>_xll.GetCtData("COAMOUNT","CONSAMOUNT",$A$1:$A$8,$A245:$B245,,"#516,828938749934")/10^3*$H245</f>
        <v>#VALUE!</v>
      </c>
      <c r="K245" s="136"/>
      <c r="L245" s="136" t="e">
        <f t="shared" si="20"/>
        <v>#VALUE!</v>
      </c>
      <c r="M245" s="128"/>
      <c r="N245" s="136"/>
      <c r="O245" s="128"/>
      <c r="P245" s="136" t="e">
        <f t="shared" si="18"/>
        <v>#VALUE!</v>
      </c>
    </row>
    <row r="246" spans="1:17" hidden="1" outlineLevel="1">
      <c r="A246" s="115" t="s">
        <v>716</v>
      </c>
      <c r="B246" s="115" t="s">
        <v>154</v>
      </c>
      <c r="C246" s="134" t="s">
        <v>717</v>
      </c>
      <c r="E246" s="135" t="s">
        <v>718</v>
      </c>
      <c r="F246" s="135" t="s">
        <v>155</v>
      </c>
      <c r="G246" s="131" t="s">
        <v>12</v>
      </c>
      <c r="H246" s="132" t="e">
        <f t="shared" si="19"/>
        <v>#VALUE!</v>
      </c>
      <c r="I246" s="136"/>
      <c r="J246" s="151" t="e">
        <f>_xll.GetCtData("COAMOUNT","CONSAMOUNT",$A$1:$A$8,$A246:$B246,,"#4416,74088153218")/10^3*$H246</f>
        <v>#VALUE!</v>
      </c>
      <c r="K246" s="136"/>
      <c r="L246" s="136" t="e">
        <f t="shared" si="20"/>
        <v>#VALUE!</v>
      </c>
      <c r="M246" s="128"/>
      <c r="N246" s="136"/>
      <c r="O246" s="128"/>
      <c r="P246" s="136" t="e">
        <f t="shared" si="18"/>
        <v>#VALUE!</v>
      </c>
    </row>
    <row r="247" spans="1:17" hidden="1" outlineLevel="1">
      <c r="A247" s="115" t="s">
        <v>719</v>
      </c>
      <c r="B247" s="115" t="s">
        <v>154</v>
      </c>
      <c r="C247" s="134" t="s">
        <v>720</v>
      </c>
      <c r="E247" s="135" t="s">
        <v>721</v>
      </c>
      <c r="F247" s="135" t="s">
        <v>155</v>
      </c>
      <c r="G247" s="131" t="s">
        <v>12</v>
      </c>
      <c r="H247" s="132" t="e">
        <f t="shared" si="19"/>
        <v>#VALUE!</v>
      </c>
      <c r="I247" s="136"/>
      <c r="J247" s="136"/>
      <c r="K247" s="136"/>
      <c r="L247" s="136">
        <f t="shared" si="20"/>
        <v>0</v>
      </c>
      <c r="M247" s="128"/>
      <c r="N247" s="136"/>
      <c r="O247" s="128"/>
      <c r="P247" s="136">
        <f t="shared" si="18"/>
        <v>0</v>
      </c>
    </row>
    <row r="248" spans="1:17" hidden="1" outlineLevel="1">
      <c r="A248" s="115" t="s">
        <v>666</v>
      </c>
      <c r="B248" s="115" t="s">
        <v>154</v>
      </c>
      <c r="C248" s="134" t="s">
        <v>667</v>
      </c>
      <c r="E248" s="135" t="s">
        <v>668</v>
      </c>
      <c r="F248" s="135" t="s">
        <v>155</v>
      </c>
      <c r="G248" s="131" t="s">
        <v>12</v>
      </c>
      <c r="H248" s="132" t="e">
        <f t="shared" si="19"/>
        <v>#VALUE!</v>
      </c>
      <c r="I248" s="136"/>
      <c r="J248" s="136"/>
      <c r="K248" s="151" t="e">
        <f>_xll.GetCtData("COAMOUNT","CONSAMOUNT",$A$1:$A$8,$A248:$B248,,"#-8467,39383586881")/10^3*$H248</f>
        <v>#VALUE!</v>
      </c>
      <c r="L248" s="136" t="e">
        <f t="shared" si="20"/>
        <v>#VALUE!</v>
      </c>
      <c r="M248" s="128"/>
      <c r="N248" s="136"/>
      <c r="O248" s="128"/>
      <c r="P248" s="136" t="e">
        <f t="shared" si="18"/>
        <v>#VALUE!</v>
      </c>
    </row>
    <row r="249" spans="1:17" hidden="1" outlineLevel="1">
      <c r="A249" s="115" t="s">
        <v>669</v>
      </c>
      <c r="B249" s="115" t="s">
        <v>154</v>
      </c>
      <c r="C249" s="134" t="s">
        <v>670</v>
      </c>
      <c r="E249" s="135" t="s">
        <v>671</v>
      </c>
      <c r="F249" s="135" t="s">
        <v>155</v>
      </c>
      <c r="G249" s="131" t="s">
        <v>12</v>
      </c>
      <c r="H249" s="132" t="e">
        <f t="shared" si="19"/>
        <v>#VALUE!</v>
      </c>
      <c r="I249" s="136"/>
      <c r="J249" s="136"/>
      <c r="K249" s="151" t="e">
        <f>_xll.GetCtData("COAMOUNT","CONSAMOUNT",$A$1:$A$8,$A249:$B249,,"#")/10^3*$H249</f>
        <v>#VALUE!</v>
      </c>
      <c r="L249" s="136" t="e">
        <f t="shared" si="20"/>
        <v>#VALUE!</v>
      </c>
      <c r="M249" s="128"/>
      <c r="N249" s="136"/>
      <c r="O249" s="128"/>
      <c r="P249" s="136" t="e">
        <f t="shared" si="18"/>
        <v>#VALUE!</v>
      </c>
    </row>
    <row r="250" spans="1:17" hidden="1" outlineLevel="1">
      <c r="A250" s="115" t="s">
        <v>722</v>
      </c>
      <c r="B250" s="115" t="s">
        <v>154</v>
      </c>
      <c r="C250" s="134" t="s">
        <v>723</v>
      </c>
      <c r="E250" s="135" t="s">
        <v>724</v>
      </c>
      <c r="F250" s="135" t="s">
        <v>155</v>
      </c>
      <c r="G250" s="131" t="s">
        <v>12</v>
      </c>
      <c r="H250" s="132" t="e">
        <f t="shared" si="19"/>
        <v>#VALUE!</v>
      </c>
      <c r="I250" s="136"/>
      <c r="J250" s="136"/>
      <c r="K250" s="151" t="e">
        <f>_xll.GetCtData("COAMOUNT","CONSAMOUNT",$A$1:$A$8,$A250:$B250,,"#160432,567651317")/10^3*$H250</f>
        <v>#VALUE!</v>
      </c>
      <c r="L250" s="136" t="e">
        <f t="shared" si="20"/>
        <v>#VALUE!</v>
      </c>
      <c r="M250" s="128"/>
      <c r="N250" s="136"/>
      <c r="O250" s="128"/>
      <c r="P250" s="136" t="e">
        <f t="shared" si="18"/>
        <v>#VALUE!</v>
      </c>
    </row>
    <row r="251" spans="1:17" hidden="1" outlineLevel="1">
      <c r="A251" s="115" t="s">
        <v>725</v>
      </c>
      <c r="B251" s="115" t="s">
        <v>154</v>
      </c>
      <c r="C251" s="134" t="s">
        <v>726</v>
      </c>
      <c r="E251" s="135" t="s">
        <v>727</v>
      </c>
      <c r="F251" s="135" t="s">
        <v>155</v>
      </c>
      <c r="G251" s="131" t="s">
        <v>12</v>
      </c>
      <c r="H251" s="132" t="e">
        <f t="shared" si="19"/>
        <v>#VALUE!</v>
      </c>
      <c r="I251" s="136"/>
      <c r="J251" s="136"/>
      <c r="K251" s="151" t="e">
        <f>_xll.GetCtData("COAMOUNT","CONSAMOUNT",$A$1:$A$8,$A251:$B251,,"#148312,497432839")/10^3*$H251</f>
        <v>#VALUE!</v>
      </c>
      <c r="L251" s="136" t="e">
        <f t="shared" si="20"/>
        <v>#VALUE!</v>
      </c>
      <c r="M251" s="128"/>
      <c r="N251" s="136"/>
      <c r="O251" s="128"/>
      <c r="P251" s="136" t="e">
        <f t="shared" si="18"/>
        <v>#VALUE!</v>
      </c>
    </row>
    <row r="252" spans="1:17" hidden="1" outlineLevel="1">
      <c r="C252" s="134"/>
      <c r="E252" s="137" t="s">
        <v>672</v>
      </c>
      <c r="F252" s="137"/>
      <c r="G252" s="137"/>
      <c r="H252" s="137"/>
      <c r="I252" s="138" t="e">
        <f>SUM(I180:I251)/10^3-I179</f>
        <v>#VALUE!</v>
      </c>
      <c r="J252" s="138" t="e">
        <f>SUM(J180:J251)/10^3-J179</f>
        <v>#VALUE!</v>
      </c>
      <c r="K252" s="138" t="e">
        <f>SUM(K180:K251)/10^3-K179</f>
        <v>#VALUE!</v>
      </c>
      <c r="L252" s="138" t="e">
        <f>SUM(L180:L251)/10^3-L179</f>
        <v>#VALUE!</v>
      </c>
      <c r="M252" s="128"/>
      <c r="N252" s="138"/>
      <c r="O252" s="128"/>
      <c r="P252" s="138" t="e">
        <f t="shared" si="18"/>
        <v>#VALUE!</v>
      </c>
    </row>
    <row r="253" spans="1:17" ht="12" collapsed="1" thickBot="1">
      <c r="A253" s="115" t="s">
        <v>379</v>
      </c>
      <c r="C253" s="123"/>
      <c r="D253" s="124"/>
      <c r="E253" s="14" t="s">
        <v>102</v>
      </c>
      <c r="F253" s="14"/>
      <c r="G253" s="20"/>
      <c r="H253" s="20"/>
      <c r="I253" s="139">
        <f>_xll.GetCtData("COAMOUNT","CONSAMOUNT",$A$1:$A$8,$A253,I$10,"#-44523256,6944571")/10^3</f>
        <v>-44523.256694457101</v>
      </c>
      <c r="J253" s="139">
        <f>_xll.GetCtData("COAMOUNT","CONSAMOUNT",$A$1:$A$8,$A253,J$10,"#188166,970811582")/10^3</f>
        <v>188.16697081158199</v>
      </c>
      <c r="K253" s="139">
        <f>_xll.GetCtData("COAMOUNT","CONSAMOUNT",$A$1:$A$8,$A253,K$10,"#-435788,800303402")/10^3</f>
        <v>-435.78880030340201</v>
      </c>
      <c r="L253" s="139">
        <f>_xll.GetCtData("COAMOUNT","CONSAMOUNT",$A$1:$A$8,$A253,L$10,"#-44770878,5239489")/10^3</f>
        <v>-44770.878523948901</v>
      </c>
      <c r="M253" s="128"/>
      <c r="N253" s="139">
        <f>N148+N149+N179</f>
        <v>-174162</v>
      </c>
      <c r="O253" s="128"/>
      <c r="P253" s="139">
        <f t="shared" si="18"/>
        <v>-218932.87852394889</v>
      </c>
    </row>
    <row r="254" spans="1:17" s="140" customFormat="1" ht="12" collapsed="1" thickBot="1">
      <c r="A254" s="140" t="s">
        <v>407</v>
      </c>
      <c r="C254" s="141"/>
      <c r="D254" s="142"/>
      <c r="E254" s="125" t="s">
        <v>201</v>
      </c>
      <c r="F254" s="126"/>
      <c r="G254" s="126"/>
      <c r="H254" s="126"/>
      <c r="I254" s="127">
        <f>_xll.GetCtData("COAMOUNT","CONSAMOUNT",$A$1:$A$8,$A254,I$10,"#528948,177910825")/10^3</f>
        <v>528.94817791082505</v>
      </c>
      <c r="J254" s="127">
        <f>_xll.GetCtData("COAMOUNT","CONSAMOUNT",$A$1:$A$8,$A254,J$10,"#")/10^3</f>
        <v>0</v>
      </c>
      <c r="K254" s="127">
        <f>_xll.GetCtData("COAMOUNT","CONSAMOUNT",$A$1:$A$8,$A254,K$10,"#")/10^3</f>
        <v>0</v>
      </c>
      <c r="L254" s="127">
        <f>_xll.GetCtData("COAMOUNT","CONSAMOUNT",$A$1:$A$8,$A254,L$10,"#528948,177910825")/10^3</f>
        <v>528.94817791082505</v>
      </c>
      <c r="M254" s="143"/>
      <c r="N254" s="127">
        <v>142426</v>
      </c>
      <c r="O254" s="143"/>
      <c r="P254" s="127">
        <f t="shared" si="18"/>
        <v>142954.94817791082</v>
      </c>
      <c r="Q254" s="144"/>
    </row>
    <row r="255" spans="1:17" ht="12" collapsed="1" thickBot="1">
      <c r="A255" s="115" t="s">
        <v>380</v>
      </c>
      <c r="C255" s="123"/>
      <c r="D255" s="124"/>
      <c r="E255" s="14" t="s">
        <v>121</v>
      </c>
      <c r="F255" s="14"/>
      <c r="G255" s="20"/>
      <c r="H255" s="20"/>
      <c r="I255" s="139">
        <f>_xll.GetCtData("COAMOUNT","CONSAMOUNT",$A$1:$A$8,$A255,I$10,"#528948,177910825")/10^3</f>
        <v>528.94817791082505</v>
      </c>
      <c r="J255" s="139">
        <f>_xll.GetCtData("COAMOUNT","CONSAMOUNT",$A$1:$A$8,$A255,J$10,"#")/10^3</f>
        <v>0</v>
      </c>
      <c r="K255" s="139">
        <f>_xll.GetCtData("COAMOUNT","CONSAMOUNT",$A$1:$A$8,$A255,K$10,"#")/10^3</f>
        <v>0</v>
      </c>
      <c r="L255" s="139">
        <f>_xll.GetCtData("COAMOUNT","CONSAMOUNT",$A$1:$A$8,$A255,L$10,"#528948,177910825")/10^3</f>
        <v>528.94817791082505</v>
      </c>
      <c r="M255" s="128"/>
      <c r="N255" s="139">
        <v>142426</v>
      </c>
      <c r="O255" s="128"/>
      <c r="P255" s="139">
        <f t="shared" si="18"/>
        <v>142954.94817791082</v>
      </c>
    </row>
    <row r="256" spans="1:17" s="140" customFormat="1" ht="12" collapsed="1" thickBot="1">
      <c r="A256" s="140" t="s">
        <v>381</v>
      </c>
      <c r="C256" s="117" t="s">
        <v>769</v>
      </c>
      <c r="D256" s="117"/>
      <c r="E256" s="125" t="s">
        <v>104</v>
      </c>
      <c r="F256" s="126"/>
      <c r="G256" s="126"/>
      <c r="H256" s="126"/>
      <c r="I256" s="127">
        <f>_xll.GetCtData("COAMOUNT","CONSAMOUNT",$A$1:$A$8,$A256,I$10,"#")/10^3</f>
        <v>0</v>
      </c>
      <c r="J256" s="127">
        <f>_xll.GetCtData("COAMOUNT","CONSAMOUNT",$A$1:$A$8,$A256,J$10,"#")/10^3</f>
        <v>0</v>
      </c>
      <c r="K256" s="127">
        <f>_xll.GetCtData("COAMOUNT","CONSAMOUNT",$A$1:$A$8,$A256,K$10,"#")/10^3</f>
        <v>0</v>
      </c>
      <c r="L256" s="127">
        <f>_xll.GetCtData("COAMOUNT","CONSAMOUNT",$A$1:$A$8,$A256,L$10,"#")/10^3</f>
        <v>0</v>
      </c>
      <c r="M256" s="143"/>
      <c r="N256" s="127">
        <v>0</v>
      </c>
      <c r="O256" s="143"/>
      <c r="P256" s="127">
        <f t="shared" si="18"/>
        <v>0</v>
      </c>
      <c r="Q256" s="144"/>
    </row>
    <row r="257" spans="1:17" s="140" customFormat="1" ht="12" collapsed="1" thickBot="1">
      <c r="A257" s="140" t="s">
        <v>382</v>
      </c>
      <c r="C257" s="117" t="s">
        <v>382</v>
      </c>
      <c r="D257" s="117"/>
      <c r="E257" s="125" t="s">
        <v>64</v>
      </c>
      <c r="F257" s="126"/>
      <c r="G257" s="126"/>
      <c r="H257" s="126"/>
      <c r="I257" s="127">
        <f>_xll.GetCtData("COAMOUNT","CONSAMOUNT",$A$1:$A$8,$A257,I$10,"#-2226584,79171494")/10^3</f>
        <v>-2226.5847917149404</v>
      </c>
      <c r="J257" s="127">
        <f>_xll.GetCtData("COAMOUNT","CONSAMOUNT",$A$1:$A$8,$A257,J$10,"#27361,3579929869")/10^3</f>
        <v>27.3613579929869</v>
      </c>
      <c r="K257" s="127">
        <f>_xll.GetCtData("COAMOUNT","CONSAMOUNT",$A$1:$A$8,$A257,K$10,"#-20131,3067728577")/10^3</f>
        <v>-20.131306772857702</v>
      </c>
      <c r="L257" s="127">
        <f>_xll.GetCtData("COAMOUNT","CONSAMOUNT",$A$1:$A$8,$A257,L$10,"#-2219354,74049481")/10^3</f>
        <v>-2219.3547404948099</v>
      </c>
      <c r="M257" s="143"/>
      <c r="N257" s="127">
        <v>9398</v>
      </c>
      <c r="O257" s="143"/>
      <c r="P257" s="127">
        <f t="shared" si="18"/>
        <v>7178.6452595051906</v>
      </c>
      <c r="Q257" s="144"/>
    </row>
    <row r="258" spans="1:17" ht="12" hidden="1" collapsed="1" thickBot="1">
      <c r="A258" s="115" t="s">
        <v>383</v>
      </c>
      <c r="C258" s="117" t="s">
        <v>770</v>
      </c>
      <c r="E258" s="145" t="s">
        <v>786</v>
      </c>
      <c r="F258" s="146"/>
      <c r="G258" s="146"/>
      <c r="H258" s="146"/>
      <c r="I258" s="147">
        <f>_xll.GetCtData("COAMOUNT","CONSAMOUNT",$A$1:$A$8,$A258,I$10,"#1")/10^3</f>
        <v>1E-3</v>
      </c>
      <c r="J258" s="147">
        <f>_xll.GetCtData("COAMOUNT","CONSAMOUNT",$A$1:$A$8,$A258,J$10,"#0")/10^3</f>
        <v>0</v>
      </c>
      <c r="K258" s="147">
        <f>_xll.GetCtData("COAMOUNT","CONSAMOUNT",$A$1:$A$8,$A258,K$10,"#-1")/10^3</f>
        <v>-1E-3</v>
      </c>
      <c r="L258" s="147">
        <f>_xll.GetCtData("COAMOUNT","CONSAMOUNT",$A$1:$A$8,$A258,L$10,"#0")/10^3</f>
        <v>0</v>
      </c>
      <c r="M258" s="128"/>
      <c r="N258" s="147">
        <v>0</v>
      </c>
      <c r="O258" s="128"/>
      <c r="P258" s="147">
        <f t="shared" si="18"/>
        <v>0</v>
      </c>
    </row>
    <row r="259" spans="1:17" ht="12" hidden="1" outlineLevel="1" thickBot="1">
      <c r="A259" s="115" t="s">
        <v>674</v>
      </c>
      <c r="B259" s="115" t="s">
        <v>136</v>
      </c>
      <c r="C259" s="134" t="s">
        <v>675</v>
      </c>
      <c r="E259" s="135" t="s">
        <v>676</v>
      </c>
      <c r="F259" s="135" t="s">
        <v>137</v>
      </c>
      <c r="G259" s="131" t="s">
        <v>138</v>
      </c>
      <c r="H259" s="132" t="e">
        <f t="shared" ref="H259:H322" si="21">IF(LEFT(E259,6)/10^3="actifs",-1,1)/10^3</f>
        <v>#VALUE!</v>
      </c>
      <c r="I259" s="151" t="e">
        <f>_xll.GetCtData("COAMOUNT","CONSAMOUNT",$A$1:$A$8,$A259:$B259,,"#0")/10^3*$H259</f>
        <v>#VALUE!</v>
      </c>
      <c r="J259" s="151" t="e">
        <f>_xll.GetCtData("COAMOUNT","CONSAMOUNT",$A$1:$A$8,$A259:$B259,,"#0")/10^3*$H259</f>
        <v>#VALUE!</v>
      </c>
      <c r="K259" s="151" t="e">
        <f>_xll.GetCtData("COAMOUNT","CONSAMOUNT",$A$1:$A$8,$A259:$B259,,"#0")/10^3*$H259</f>
        <v>#VALUE!</v>
      </c>
      <c r="L259" s="136" t="e">
        <f t="shared" ref="L259:L322" si="22">SUM(I259:K259)/10^3</f>
        <v>#VALUE!</v>
      </c>
      <c r="M259" s="128"/>
      <c r="N259" s="136"/>
      <c r="O259" s="128"/>
      <c r="P259" s="136" t="e">
        <f t="shared" si="18"/>
        <v>#VALUE!</v>
      </c>
    </row>
    <row r="260" spans="1:17" ht="12" hidden="1" outlineLevel="1" thickBot="1">
      <c r="A260" s="115" t="s">
        <v>677</v>
      </c>
      <c r="B260" s="115" t="s">
        <v>136</v>
      </c>
      <c r="C260" s="134" t="s">
        <v>678</v>
      </c>
      <c r="E260" s="135" t="s">
        <v>679</v>
      </c>
      <c r="F260" s="135" t="s">
        <v>137</v>
      </c>
      <c r="G260" s="131" t="s">
        <v>138</v>
      </c>
      <c r="H260" s="132" t="e">
        <f t="shared" si="21"/>
        <v>#VALUE!</v>
      </c>
      <c r="I260" s="151" t="e">
        <f>_xll.GetCtData("COAMOUNT","CONSAMOUNT",$A$1:$A$8,$A260:$B260,,"#1")/10^3*$H260</f>
        <v>#VALUE!</v>
      </c>
      <c r="J260" s="151"/>
      <c r="K260" s="151"/>
      <c r="L260" s="136" t="e">
        <f t="shared" si="22"/>
        <v>#VALUE!</v>
      </c>
      <c r="M260" s="128"/>
      <c r="N260" s="136"/>
      <c r="O260" s="128"/>
      <c r="P260" s="136" t="e">
        <f t="shared" si="18"/>
        <v>#VALUE!</v>
      </c>
    </row>
    <row r="261" spans="1:17" ht="12" hidden="1" outlineLevel="1" thickBot="1">
      <c r="A261" s="115" t="s">
        <v>680</v>
      </c>
      <c r="B261" s="115" t="s">
        <v>136</v>
      </c>
      <c r="C261" s="134" t="s">
        <v>681</v>
      </c>
      <c r="E261" s="135" t="s">
        <v>682</v>
      </c>
      <c r="F261" s="135" t="s">
        <v>137</v>
      </c>
      <c r="G261" s="131" t="s">
        <v>138</v>
      </c>
      <c r="H261" s="132" t="e">
        <f t="shared" si="21"/>
        <v>#VALUE!</v>
      </c>
      <c r="I261" s="151" t="e">
        <f>_xll.GetCtData("COAMOUNT","CONSAMOUNT",$A$1:$A$8,$A261:$B261,,"#")/10^3*$H261</f>
        <v>#VALUE!</v>
      </c>
      <c r="J261" s="151"/>
      <c r="K261" s="151"/>
      <c r="L261" s="136" t="e">
        <f t="shared" si="22"/>
        <v>#VALUE!</v>
      </c>
      <c r="M261" s="128"/>
      <c r="N261" s="136"/>
      <c r="O261" s="128"/>
      <c r="P261" s="136" t="e">
        <f t="shared" si="18"/>
        <v>#VALUE!</v>
      </c>
    </row>
    <row r="262" spans="1:17" ht="12" hidden="1" outlineLevel="1" thickBot="1">
      <c r="A262" s="115" t="s">
        <v>683</v>
      </c>
      <c r="B262" s="115" t="s">
        <v>136</v>
      </c>
      <c r="C262" s="134" t="s">
        <v>684</v>
      </c>
      <c r="E262" s="135" t="s">
        <v>685</v>
      </c>
      <c r="F262" s="135" t="s">
        <v>137</v>
      </c>
      <c r="G262" s="131" t="s">
        <v>138</v>
      </c>
      <c r="H262" s="132" t="e">
        <f t="shared" si="21"/>
        <v>#VALUE!</v>
      </c>
      <c r="I262" s="151" t="e">
        <f>_xll.GetCtData("COAMOUNT","CONSAMOUNT",$A$1:$A$8,$A262:$B262,,"#1")/10^3*$H262</f>
        <v>#VALUE!</v>
      </c>
      <c r="J262" s="151"/>
      <c r="K262" s="151"/>
      <c r="L262" s="136" t="e">
        <f t="shared" si="22"/>
        <v>#VALUE!</v>
      </c>
      <c r="M262" s="128"/>
      <c r="N262" s="136"/>
      <c r="O262" s="128"/>
      <c r="P262" s="136" t="e">
        <f t="shared" si="18"/>
        <v>#VALUE!</v>
      </c>
    </row>
    <row r="263" spans="1:17" ht="12" hidden="1" outlineLevel="1" thickBot="1">
      <c r="A263" s="115" t="s">
        <v>686</v>
      </c>
      <c r="B263" s="115" t="s">
        <v>136</v>
      </c>
      <c r="C263" s="134" t="s">
        <v>687</v>
      </c>
      <c r="E263" s="135" t="s">
        <v>688</v>
      </c>
      <c r="F263" s="135" t="s">
        <v>137</v>
      </c>
      <c r="G263" s="131" t="s">
        <v>138</v>
      </c>
      <c r="H263" s="132" t="e">
        <f t="shared" si="21"/>
        <v>#VALUE!</v>
      </c>
      <c r="I263" s="151" t="e">
        <f>_xll.GetCtData("COAMOUNT","CONSAMOUNT",$A$1:$A$8,$A263:$B263,,"#-1")/10^3*$H263</f>
        <v>#VALUE!</v>
      </c>
      <c r="J263" s="151"/>
      <c r="K263" s="151"/>
      <c r="L263" s="136" t="e">
        <f t="shared" si="22"/>
        <v>#VALUE!</v>
      </c>
      <c r="M263" s="128"/>
      <c r="N263" s="136"/>
      <c r="O263" s="128"/>
      <c r="P263" s="136" t="e">
        <f t="shared" si="18"/>
        <v>#VALUE!</v>
      </c>
    </row>
    <row r="264" spans="1:17" ht="12" hidden="1" outlineLevel="1" thickBot="1">
      <c r="A264" s="115" t="s">
        <v>689</v>
      </c>
      <c r="B264" s="115" t="s">
        <v>136</v>
      </c>
      <c r="C264" s="134" t="s">
        <v>690</v>
      </c>
      <c r="E264" s="135" t="s">
        <v>691</v>
      </c>
      <c r="F264" s="135" t="s">
        <v>137</v>
      </c>
      <c r="G264" s="131" t="s">
        <v>138</v>
      </c>
      <c r="H264" s="132" t="e">
        <f t="shared" si="21"/>
        <v>#VALUE!</v>
      </c>
      <c r="I264" s="151" t="e">
        <f>_xll.GetCtData("COAMOUNT","CONSAMOUNT",$A$1:$A$8,$A264:$B264,,"#0")/10^3*$H264</f>
        <v>#VALUE!</v>
      </c>
      <c r="J264" s="151"/>
      <c r="K264" s="151"/>
      <c r="L264" s="136" t="e">
        <f t="shared" si="22"/>
        <v>#VALUE!</v>
      </c>
      <c r="M264" s="128"/>
      <c r="N264" s="136"/>
      <c r="O264" s="128"/>
      <c r="P264" s="136" t="e">
        <f t="shared" si="18"/>
        <v>#VALUE!</v>
      </c>
    </row>
    <row r="265" spans="1:17" ht="12" hidden="1" outlineLevel="1" thickBot="1">
      <c r="A265" s="115" t="s">
        <v>692</v>
      </c>
      <c r="B265" s="115" t="s">
        <v>136</v>
      </c>
      <c r="C265" s="134" t="s">
        <v>693</v>
      </c>
      <c r="E265" s="135" t="s">
        <v>694</v>
      </c>
      <c r="F265" s="135" t="s">
        <v>137</v>
      </c>
      <c r="G265" s="131" t="s">
        <v>138</v>
      </c>
      <c r="H265" s="132" t="e">
        <f t="shared" si="21"/>
        <v>#VALUE!</v>
      </c>
      <c r="I265" s="151" t="e">
        <f>_xll.GetCtData("COAMOUNT","CONSAMOUNT",$A$1:$A$8,$A265:$B265,,"#")/10^3*$H265</f>
        <v>#VALUE!</v>
      </c>
      <c r="J265" s="151"/>
      <c r="K265" s="151"/>
      <c r="L265" s="136" t="e">
        <f t="shared" si="22"/>
        <v>#VALUE!</v>
      </c>
      <c r="M265" s="128"/>
      <c r="N265" s="136"/>
      <c r="O265" s="128"/>
      <c r="P265" s="136" t="e">
        <f t="shared" si="18"/>
        <v>#VALUE!</v>
      </c>
    </row>
    <row r="266" spans="1:17" ht="12" hidden="1" outlineLevel="1" thickBot="1">
      <c r="A266" s="115" t="s">
        <v>695</v>
      </c>
      <c r="B266" s="115" t="s">
        <v>136</v>
      </c>
      <c r="C266" s="134" t="s">
        <v>696</v>
      </c>
      <c r="E266" s="135" t="s">
        <v>697</v>
      </c>
      <c r="F266" s="135" t="s">
        <v>137</v>
      </c>
      <c r="G266" s="131" t="s">
        <v>138</v>
      </c>
      <c r="H266" s="132" t="e">
        <f t="shared" si="21"/>
        <v>#VALUE!</v>
      </c>
      <c r="I266" s="151" t="e">
        <f>_xll.GetCtData("COAMOUNT","CONSAMOUNT",$A$1:$A$8,$A266:$B266,,"#")/10^3*$H266</f>
        <v>#VALUE!</v>
      </c>
      <c r="J266" s="151"/>
      <c r="K266" s="151"/>
      <c r="L266" s="136" t="e">
        <f t="shared" si="22"/>
        <v>#VALUE!</v>
      </c>
      <c r="M266" s="128"/>
      <c r="N266" s="136"/>
      <c r="O266" s="128"/>
      <c r="P266" s="136" t="e">
        <f t="shared" si="18"/>
        <v>#VALUE!</v>
      </c>
    </row>
    <row r="267" spans="1:17" ht="12" hidden="1" outlineLevel="1" thickBot="1">
      <c r="A267" s="115" t="s">
        <v>698</v>
      </c>
      <c r="B267" s="115" t="s">
        <v>136</v>
      </c>
      <c r="C267" s="134" t="s">
        <v>699</v>
      </c>
      <c r="E267" s="135" t="s">
        <v>700</v>
      </c>
      <c r="F267" s="135" t="s">
        <v>137</v>
      </c>
      <c r="G267" s="131" t="s">
        <v>138</v>
      </c>
      <c r="H267" s="132" t="e">
        <f t="shared" si="21"/>
        <v>#VALUE!</v>
      </c>
      <c r="I267" s="151" t="e">
        <f>_xll.GetCtData("COAMOUNT","CONSAMOUNT",$A$1:$A$8,$A267:$B267,,"#")/10^3*$H267</f>
        <v>#VALUE!</v>
      </c>
      <c r="J267" s="151"/>
      <c r="K267" s="151"/>
      <c r="L267" s="136" t="e">
        <f t="shared" si="22"/>
        <v>#VALUE!</v>
      </c>
      <c r="M267" s="128"/>
      <c r="N267" s="136"/>
      <c r="O267" s="128"/>
      <c r="P267" s="136" t="e">
        <f t="shared" si="18"/>
        <v>#VALUE!</v>
      </c>
    </row>
    <row r="268" spans="1:17" ht="12" hidden="1" outlineLevel="1" thickBot="1">
      <c r="A268" s="115" t="s">
        <v>701</v>
      </c>
      <c r="B268" s="115" t="s">
        <v>136</v>
      </c>
      <c r="C268" s="134" t="s">
        <v>702</v>
      </c>
      <c r="E268" s="135" t="s">
        <v>703</v>
      </c>
      <c r="F268" s="135" t="s">
        <v>137</v>
      </c>
      <c r="G268" s="131" t="s">
        <v>138</v>
      </c>
      <c r="H268" s="132" t="e">
        <f t="shared" si="21"/>
        <v>#VALUE!</v>
      </c>
      <c r="I268" s="151" t="e">
        <f>_xll.GetCtData("COAMOUNT","CONSAMOUNT",$A$1:$A$8,$A268:$B268,,"#")/10^3*$H268</f>
        <v>#VALUE!</v>
      </c>
      <c r="J268" s="151"/>
      <c r="K268" s="151"/>
      <c r="L268" s="136" t="e">
        <f t="shared" si="22"/>
        <v>#VALUE!</v>
      </c>
      <c r="M268" s="128"/>
      <c r="N268" s="136"/>
      <c r="O268" s="128"/>
      <c r="P268" s="136" t="e">
        <f t="shared" si="18"/>
        <v>#VALUE!</v>
      </c>
    </row>
    <row r="269" spans="1:17" ht="12" hidden="1" outlineLevel="1" thickBot="1">
      <c r="A269" s="115" t="s">
        <v>704</v>
      </c>
      <c r="B269" s="115" t="s">
        <v>136</v>
      </c>
      <c r="C269" s="134" t="s">
        <v>705</v>
      </c>
      <c r="E269" s="135" t="s">
        <v>706</v>
      </c>
      <c r="F269" s="135" t="s">
        <v>137</v>
      </c>
      <c r="G269" s="131" t="s">
        <v>138</v>
      </c>
      <c r="H269" s="132" t="e">
        <f t="shared" si="21"/>
        <v>#VALUE!</v>
      </c>
      <c r="I269" s="151" t="e">
        <f>_xll.GetCtData("COAMOUNT","CONSAMOUNT",$A$1:$A$8,$A269:$B269,,"#")/10^3*$H269</f>
        <v>#VALUE!</v>
      </c>
      <c r="J269" s="151"/>
      <c r="K269" s="151"/>
      <c r="L269" s="136" t="e">
        <f t="shared" si="22"/>
        <v>#VALUE!</v>
      </c>
      <c r="M269" s="128"/>
      <c r="N269" s="136"/>
      <c r="O269" s="128"/>
      <c r="P269" s="136" t="e">
        <f t="shared" si="18"/>
        <v>#VALUE!</v>
      </c>
    </row>
    <row r="270" spans="1:17" ht="12" hidden="1" outlineLevel="1" thickBot="1">
      <c r="A270" s="115" t="s">
        <v>707</v>
      </c>
      <c r="B270" s="115" t="s">
        <v>136</v>
      </c>
      <c r="C270" s="134" t="s">
        <v>708</v>
      </c>
      <c r="E270" s="135" t="s">
        <v>709</v>
      </c>
      <c r="F270" s="135" t="s">
        <v>137</v>
      </c>
      <c r="G270" s="131" t="s">
        <v>138</v>
      </c>
      <c r="H270" s="132" t="e">
        <f t="shared" si="21"/>
        <v>#VALUE!</v>
      </c>
      <c r="I270" s="151" t="e">
        <f>_xll.GetCtData("COAMOUNT","CONSAMOUNT",$A$1:$A$8,$A270:$B270,,"#0")/10^3*$H270</f>
        <v>#VALUE!</v>
      </c>
      <c r="J270" s="151"/>
      <c r="K270" s="151"/>
      <c r="L270" s="136" t="e">
        <f t="shared" si="22"/>
        <v>#VALUE!</v>
      </c>
      <c r="M270" s="128"/>
      <c r="N270" s="136"/>
      <c r="O270" s="128"/>
      <c r="P270" s="136" t="e">
        <f t="shared" si="18"/>
        <v>#VALUE!</v>
      </c>
    </row>
    <row r="271" spans="1:17" ht="12" hidden="1" outlineLevel="1" thickBot="1">
      <c r="A271" s="115" t="s">
        <v>618</v>
      </c>
      <c r="B271" s="115" t="s">
        <v>136</v>
      </c>
      <c r="C271" s="134" t="s">
        <v>619</v>
      </c>
      <c r="E271" s="135" t="s">
        <v>620</v>
      </c>
      <c r="F271" s="135" t="s">
        <v>137</v>
      </c>
      <c r="G271" s="131" t="s">
        <v>138</v>
      </c>
      <c r="H271" s="132" t="e">
        <f t="shared" si="21"/>
        <v>#VALUE!</v>
      </c>
      <c r="I271" s="151" t="e">
        <f>_xll.GetCtData("COAMOUNT","CONSAMOUNT",$A$1:$A$8,$A271:$B271,,"#0")/10^3*$H271</f>
        <v>#VALUE!</v>
      </c>
      <c r="J271" s="151"/>
      <c r="K271" s="151"/>
      <c r="L271" s="136" t="e">
        <f t="shared" si="22"/>
        <v>#VALUE!</v>
      </c>
      <c r="M271" s="128"/>
      <c r="N271" s="136"/>
      <c r="O271" s="128"/>
      <c r="P271" s="136" t="e">
        <f t="shared" si="18"/>
        <v>#VALUE!</v>
      </c>
    </row>
    <row r="272" spans="1:17" ht="12" hidden="1" outlineLevel="1" thickBot="1">
      <c r="A272" s="115" t="s">
        <v>621</v>
      </c>
      <c r="B272" s="115" t="s">
        <v>136</v>
      </c>
      <c r="C272" s="134" t="s">
        <v>622</v>
      </c>
      <c r="E272" s="135" t="s">
        <v>623</v>
      </c>
      <c r="F272" s="135" t="s">
        <v>137</v>
      </c>
      <c r="G272" s="131" t="s">
        <v>138</v>
      </c>
      <c r="H272" s="132" t="e">
        <f t="shared" si="21"/>
        <v>#VALUE!</v>
      </c>
      <c r="I272" s="151" t="e">
        <f>_xll.GetCtData("COAMOUNT","CONSAMOUNT",$A$1:$A$8,$A272:$B272,,"#0")/10^3*$H272</f>
        <v>#VALUE!</v>
      </c>
      <c r="J272" s="151"/>
      <c r="K272" s="151"/>
      <c r="L272" s="136" t="e">
        <f t="shared" si="22"/>
        <v>#VALUE!</v>
      </c>
      <c r="M272" s="128"/>
      <c r="N272" s="136"/>
      <c r="O272" s="128"/>
      <c r="P272" s="136" t="e">
        <f t="shared" si="18"/>
        <v>#VALUE!</v>
      </c>
    </row>
    <row r="273" spans="1:16" ht="12" hidden="1" outlineLevel="1" thickBot="1">
      <c r="A273" s="115" t="s">
        <v>624</v>
      </c>
      <c r="B273" s="115" t="s">
        <v>136</v>
      </c>
      <c r="C273" s="134" t="s">
        <v>625</v>
      </c>
      <c r="E273" s="135" t="s">
        <v>626</v>
      </c>
      <c r="F273" s="135" t="s">
        <v>137</v>
      </c>
      <c r="G273" s="131" t="s">
        <v>138</v>
      </c>
      <c r="H273" s="132" t="e">
        <f t="shared" si="21"/>
        <v>#VALUE!</v>
      </c>
      <c r="I273" s="151" t="e">
        <f>_xll.GetCtData("COAMOUNT","CONSAMOUNT",$A$1:$A$8,$A273:$B273,,"#")/10^3*$H273</f>
        <v>#VALUE!</v>
      </c>
      <c r="J273" s="151"/>
      <c r="K273" s="151"/>
      <c r="L273" s="136" t="e">
        <f t="shared" si="22"/>
        <v>#VALUE!</v>
      </c>
      <c r="M273" s="128"/>
      <c r="N273" s="136"/>
      <c r="O273" s="128"/>
      <c r="P273" s="136" t="e">
        <f t="shared" si="18"/>
        <v>#VALUE!</v>
      </c>
    </row>
    <row r="274" spans="1:16" ht="12" hidden="1" outlineLevel="1" thickBot="1">
      <c r="A274" s="115" t="s">
        <v>627</v>
      </c>
      <c r="B274" s="115" t="s">
        <v>136</v>
      </c>
      <c r="C274" s="134" t="s">
        <v>628</v>
      </c>
      <c r="E274" s="135" t="s">
        <v>629</v>
      </c>
      <c r="F274" s="135" t="s">
        <v>137</v>
      </c>
      <c r="G274" s="131" t="s">
        <v>138</v>
      </c>
      <c r="H274" s="132" t="e">
        <f t="shared" si="21"/>
        <v>#VALUE!</v>
      </c>
      <c r="I274" s="151" t="e">
        <f>_xll.GetCtData("COAMOUNT","CONSAMOUNT",$A$1:$A$8,$A274:$B274,,"#")/10^3*$H274</f>
        <v>#VALUE!</v>
      </c>
      <c r="J274" s="151"/>
      <c r="K274" s="151"/>
      <c r="L274" s="136" t="e">
        <f t="shared" si="22"/>
        <v>#VALUE!</v>
      </c>
      <c r="M274" s="128"/>
      <c r="N274" s="136"/>
      <c r="O274" s="128"/>
      <c r="P274" s="136" t="e">
        <f t="shared" si="18"/>
        <v>#VALUE!</v>
      </c>
    </row>
    <row r="275" spans="1:16" ht="12" hidden="1" outlineLevel="1" thickBot="1">
      <c r="A275" s="115" t="s">
        <v>630</v>
      </c>
      <c r="B275" s="115" t="s">
        <v>136</v>
      </c>
      <c r="C275" s="134" t="s">
        <v>631</v>
      </c>
      <c r="E275" s="135" t="s">
        <v>632</v>
      </c>
      <c r="F275" s="135" t="s">
        <v>137</v>
      </c>
      <c r="G275" s="131" t="s">
        <v>138</v>
      </c>
      <c r="H275" s="132" t="e">
        <f t="shared" si="21"/>
        <v>#VALUE!</v>
      </c>
      <c r="I275" s="151" t="e">
        <f>_xll.GetCtData("COAMOUNT","CONSAMOUNT",$A$1:$A$8,$A275:$B275,,"#")/10^3*$H275</f>
        <v>#VALUE!</v>
      </c>
      <c r="J275" s="151"/>
      <c r="K275" s="151"/>
      <c r="L275" s="136" t="e">
        <f t="shared" si="22"/>
        <v>#VALUE!</v>
      </c>
      <c r="M275" s="128"/>
      <c r="N275" s="136"/>
      <c r="O275" s="128"/>
      <c r="P275" s="136" t="e">
        <f t="shared" si="18"/>
        <v>#VALUE!</v>
      </c>
    </row>
    <row r="276" spans="1:16" ht="12" hidden="1" outlineLevel="1" thickBot="1">
      <c r="A276" s="115" t="s">
        <v>633</v>
      </c>
      <c r="B276" s="115" t="s">
        <v>136</v>
      </c>
      <c r="C276" s="134" t="s">
        <v>634</v>
      </c>
      <c r="E276" s="135" t="s">
        <v>635</v>
      </c>
      <c r="F276" s="135" t="s">
        <v>137</v>
      </c>
      <c r="G276" s="131" t="s">
        <v>138</v>
      </c>
      <c r="H276" s="132" t="e">
        <f t="shared" si="21"/>
        <v>#VALUE!</v>
      </c>
      <c r="I276" s="151" t="e">
        <f>_xll.GetCtData("COAMOUNT","CONSAMOUNT",$A$1:$A$8,$A276:$B276,,"#")/10^3*$H276</f>
        <v>#VALUE!</v>
      </c>
      <c r="J276" s="151"/>
      <c r="K276" s="151"/>
      <c r="L276" s="136" t="e">
        <f t="shared" si="22"/>
        <v>#VALUE!</v>
      </c>
      <c r="M276" s="128"/>
      <c r="N276" s="136"/>
      <c r="O276" s="128"/>
      <c r="P276" s="136" t="e">
        <f t="shared" si="18"/>
        <v>#VALUE!</v>
      </c>
    </row>
    <row r="277" spans="1:16" ht="12" hidden="1" outlineLevel="1" thickBot="1">
      <c r="A277" s="115" t="s">
        <v>636</v>
      </c>
      <c r="B277" s="115" t="s">
        <v>136</v>
      </c>
      <c r="C277" s="134" t="s">
        <v>637</v>
      </c>
      <c r="E277" s="135" t="s">
        <v>638</v>
      </c>
      <c r="F277" s="135" t="s">
        <v>137</v>
      </c>
      <c r="G277" s="131" t="s">
        <v>138</v>
      </c>
      <c r="H277" s="132" t="e">
        <f t="shared" si="21"/>
        <v>#VALUE!</v>
      </c>
      <c r="I277" s="151" t="e">
        <f>_xll.GetCtData("COAMOUNT","CONSAMOUNT",$A$1:$A$8,$A277:$B277,,"#")/10^3*$H277</f>
        <v>#VALUE!</v>
      </c>
      <c r="J277" s="151"/>
      <c r="K277" s="151"/>
      <c r="L277" s="136" t="e">
        <f t="shared" si="22"/>
        <v>#VALUE!</v>
      </c>
      <c r="M277" s="128"/>
      <c r="N277" s="136"/>
      <c r="O277" s="128"/>
      <c r="P277" s="136" t="e">
        <f t="shared" si="18"/>
        <v>#VALUE!</v>
      </c>
    </row>
    <row r="278" spans="1:16" ht="12" hidden="1" outlineLevel="1" thickBot="1">
      <c r="A278" s="115" t="s">
        <v>639</v>
      </c>
      <c r="B278" s="115" t="s">
        <v>136</v>
      </c>
      <c r="C278" s="134" t="s">
        <v>640</v>
      </c>
      <c r="E278" s="135" t="s">
        <v>641</v>
      </c>
      <c r="F278" s="135" t="s">
        <v>137</v>
      </c>
      <c r="G278" s="131" t="s">
        <v>138</v>
      </c>
      <c r="H278" s="132" t="e">
        <f t="shared" si="21"/>
        <v>#VALUE!</v>
      </c>
      <c r="I278" s="151" t="e">
        <f>_xll.GetCtData("COAMOUNT","CONSAMOUNT",$A$1:$A$8,$A278:$B278,,"#")/10^3*$H278</f>
        <v>#VALUE!</v>
      </c>
      <c r="J278" s="151"/>
      <c r="K278" s="151"/>
      <c r="L278" s="136" t="e">
        <f t="shared" si="22"/>
        <v>#VALUE!</v>
      </c>
      <c r="M278" s="128"/>
      <c r="N278" s="136"/>
      <c r="O278" s="128"/>
      <c r="P278" s="136" t="e">
        <f t="shared" si="18"/>
        <v>#VALUE!</v>
      </c>
    </row>
    <row r="279" spans="1:16" ht="12" hidden="1" outlineLevel="1" thickBot="1">
      <c r="A279" s="115" t="s">
        <v>642</v>
      </c>
      <c r="B279" s="115" t="s">
        <v>136</v>
      </c>
      <c r="C279" s="134" t="s">
        <v>643</v>
      </c>
      <c r="E279" s="135" t="s">
        <v>644</v>
      </c>
      <c r="F279" s="135" t="s">
        <v>137</v>
      </c>
      <c r="G279" s="131" t="s">
        <v>138</v>
      </c>
      <c r="H279" s="132" t="e">
        <f t="shared" si="21"/>
        <v>#VALUE!</v>
      </c>
      <c r="I279" s="151" t="e">
        <f>_xll.GetCtData("COAMOUNT","CONSAMOUNT",$A$1:$A$8,$A279:$B279,,"#")/10^3*$H279</f>
        <v>#VALUE!</v>
      </c>
      <c r="J279" s="151"/>
      <c r="K279" s="151"/>
      <c r="L279" s="136" t="e">
        <f t="shared" si="22"/>
        <v>#VALUE!</v>
      </c>
      <c r="M279" s="128"/>
      <c r="N279" s="136"/>
      <c r="O279" s="128"/>
      <c r="P279" s="136" t="e">
        <f t="shared" si="18"/>
        <v>#VALUE!</v>
      </c>
    </row>
    <row r="280" spans="1:16" ht="12" hidden="1" outlineLevel="1" thickBot="1">
      <c r="A280" s="115" t="s">
        <v>645</v>
      </c>
      <c r="B280" s="115" t="s">
        <v>136</v>
      </c>
      <c r="C280" s="134" t="s">
        <v>646</v>
      </c>
      <c r="E280" s="135" t="s">
        <v>647</v>
      </c>
      <c r="F280" s="135" t="s">
        <v>137</v>
      </c>
      <c r="G280" s="131" t="s">
        <v>138</v>
      </c>
      <c r="H280" s="132" t="e">
        <f t="shared" si="21"/>
        <v>#VALUE!</v>
      </c>
      <c r="I280" s="151" t="e">
        <f>_xll.GetCtData("COAMOUNT","CONSAMOUNT",$A$1:$A$8,$A280:$B280,,"#")/10^3*$H280</f>
        <v>#VALUE!</v>
      </c>
      <c r="J280" s="151"/>
      <c r="K280" s="151"/>
      <c r="L280" s="136" t="e">
        <f t="shared" si="22"/>
        <v>#VALUE!</v>
      </c>
      <c r="M280" s="128"/>
      <c r="N280" s="136"/>
      <c r="O280" s="128"/>
      <c r="P280" s="136" t="e">
        <f t="shared" si="18"/>
        <v>#VALUE!</v>
      </c>
    </row>
    <row r="281" spans="1:16" ht="12" hidden="1" outlineLevel="1" thickBot="1">
      <c r="A281" s="115" t="s">
        <v>648</v>
      </c>
      <c r="B281" s="115" t="s">
        <v>136</v>
      </c>
      <c r="C281" s="134" t="s">
        <v>649</v>
      </c>
      <c r="E281" s="135" t="s">
        <v>650</v>
      </c>
      <c r="F281" s="135" t="s">
        <v>137</v>
      </c>
      <c r="G281" s="131" t="s">
        <v>138</v>
      </c>
      <c r="H281" s="132" t="e">
        <f t="shared" si="21"/>
        <v>#VALUE!</v>
      </c>
      <c r="I281" s="151" t="e">
        <f>_xll.GetCtData("COAMOUNT","CONSAMOUNT",$A$1:$A$8,$A281:$B281,,"#")/10^3*$H281</f>
        <v>#VALUE!</v>
      </c>
      <c r="J281" s="151"/>
      <c r="K281" s="151"/>
      <c r="L281" s="136" t="e">
        <f t="shared" si="22"/>
        <v>#VALUE!</v>
      </c>
      <c r="M281" s="128"/>
      <c r="N281" s="136"/>
      <c r="O281" s="128"/>
      <c r="P281" s="136" t="e">
        <f t="shared" si="18"/>
        <v>#VALUE!</v>
      </c>
    </row>
    <row r="282" spans="1:16" ht="12" hidden="1" outlineLevel="1" thickBot="1">
      <c r="A282" s="115" t="s">
        <v>651</v>
      </c>
      <c r="B282" s="115" t="s">
        <v>136</v>
      </c>
      <c r="C282" s="134" t="s">
        <v>652</v>
      </c>
      <c r="E282" s="135" t="s">
        <v>653</v>
      </c>
      <c r="F282" s="135" t="s">
        <v>137</v>
      </c>
      <c r="G282" s="131" t="s">
        <v>138</v>
      </c>
      <c r="H282" s="132" t="e">
        <f t="shared" si="21"/>
        <v>#VALUE!</v>
      </c>
      <c r="I282" s="151" t="e">
        <f>_xll.GetCtData("COAMOUNT","CONSAMOUNT",$A$1:$A$8,$A282:$B282,,"#")/10^3*$H282</f>
        <v>#VALUE!</v>
      </c>
      <c r="J282" s="151"/>
      <c r="K282" s="151"/>
      <c r="L282" s="136" t="e">
        <f t="shared" si="22"/>
        <v>#VALUE!</v>
      </c>
      <c r="M282" s="128"/>
      <c r="N282" s="136"/>
      <c r="O282" s="128"/>
      <c r="P282" s="136" t="e">
        <f t="shared" si="18"/>
        <v>#VALUE!</v>
      </c>
    </row>
    <row r="283" spans="1:16" ht="12" hidden="1" outlineLevel="1" thickBot="1">
      <c r="A283" s="115" t="s">
        <v>710</v>
      </c>
      <c r="B283" s="115" t="s">
        <v>136</v>
      </c>
      <c r="C283" s="134" t="s">
        <v>711</v>
      </c>
      <c r="E283" s="135" t="s">
        <v>712</v>
      </c>
      <c r="F283" s="135" t="s">
        <v>137</v>
      </c>
      <c r="G283" s="131" t="s">
        <v>138</v>
      </c>
      <c r="H283" s="132" t="e">
        <f t="shared" si="21"/>
        <v>#VALUE!</v>
      </c>
      <c r="I283" s="151"/>
      <c r="J283" s="151" t="e">
        <f>_xll.GetCtData("COAMOUNT","CONSAMOUNT",$A$1:$A$8,$A283:$B283,,"#0")/10^3*$H283</f>
        <v>#VALUE!</v>
      </c>
      <c r="K283" s="136"/>
      <c r="L283" s="136" t="e">
        <f t="shared" si="22"/>
        <v>#VALUE!</v>
      </c>
      <c r="M283" s="128"/>
      <c r="N283" s="136"/>
      <c r="O283" s="128"/>
      <c r="P283" s="136" t="e">
        <f t="shared" si="18"/>
        <v>#VALUE!</v>
      </c>
    </row>
    <row r="284" spans="1:16" ht="12" hidden="1" outlineLevel="1" thickBot="1">
      <c r="A284" s="115" t="s">
        <v>713</v>
      </c>
      <c r="B284" s="115" t="s">
        <v>136</v>
      </c>
      <c r="C284" s="134" t="s">
        <v>714</v>
      </c>
      <c r="E284" s="135" t="s">
        <v>715</v>
      </c>
      <c r="F284" s="135" t="s">
        <v>137</v>
      </c>
      <c r="G284" s="131" t="s">
        <v>138</v>
      </c>
      <c r="H284" s="132" t="e">
        <f t="shared" si="21"/>
        <v>#VALUE!</v>
      </c>
      <c r="I284" s="151"/>
      <c r="J284" s="151" t="e">
        <f>_xll.GetCtData("COAMOUNT","CONSAMOUNT",$A$1:$A$8,$A284:$B284,,"#")/10^3*$H284</f>
        <v>#VALUE!</v>
      </c>
      <c r="K284" s="136"/>
      <c r="L284" s="136" t="e">
        <f t="shared" si="22"/>
        <v>#VALUE!</v>
      </c>
      <c r="M284" s="128"/>
      <c r="N284" s="136"/>
      <c r="O284" s="128"/>
      <c r="P284" s="136" t="e">
        <f t="shared" si="18"/>
        <v>#VALUE!</v>
      </c>
    </row>
    <row r="285" spans="1:16" ht="12" hidden="1" outlineLevel="1" thickBot="1">
      <c r="A285" s="115" t="s">
        <v>716</v>
      </c>
      <c r="B285" s="115" t="s">
        <v>136</v>
      </c>
      <c r="C285" s="134" t="s">
        <v>717</v>
      </c>
      <c r="E285" s="135" t="s">
        <v>718</v>
      </c>
      <c r="F285" s="135" t="s">
        <v>137</v>
      </c>
      <c r="G285" s="131" t="s">
        <v>138</v>
      </c>
      <c r="H285" s="132" t="e">
        <f t="shared" si="21"/>
        <v>#VALUE!</v>
      </c>
      <c r="I285" s="151"/>
      <c r="J285" s="151" t="e">
        <f>_xll.GetCtData("COAMOUNT","CONSAMOUNT",$A$1:$A$8,$A285:$B285,,"#0")/10^3*$H285</f>
        <v>#VALUE!</v>
      </c>
      <c r="K285" s="136"/>
      <c r="L285" s="136" t="e">
        <f t="shared" si="22"/>
        <v>#VALUE!</v>
      </c>
      <c r="M285" s="128"/>
      <c r="N285" s="136"/>
      <c r="O285" s="128"/>
      <c r="P285" s="136" t="e">
        <f t="shared" si="18"/>
        <v>#VALUE!</v>
      </c>
    </row>
    <row r="286" spans="1:16" ht="12" hidden="1" outlineLevel="1" thickBot="1">
      <c r="A286" s="115" t="s">
        <v>719</v>
      </c>
      <c r="B286" s="115" t="s">
        <v>136</v>
      </c>
      <c r="C286" s="134" t="s">
        <v>720</v>
      </c>
      <c r="E286" s="135" t="s">
        <v>721</v>
      </c>
      <c r="F286" s="135" t="s">
        <v>137</v>
      </c>
      <c r="G286" s="131" t="s">
        <v>138</v>
      </c>
      <c r="H286" s="132" t="e">
        <f t="shared" si="21"/>
        <v>#VALUE!</v>
      </c>
      <c r="I286" s="151"/>
      <c r="J286" s="151" t="e">
        <f>_xll.GetCtData("COAMOUNT","CONSAMOUNT",$A$1:$A$8,$A286:$B286,,"#")/10^3*$H286</f>
        <v>#VALUE!</v>
      </c>
      <c r="K286" s="136"/>
      <c r="L286" s="136" t="e">
        <f t="shared" si="22"/>
        <v>#VALUE!</v>
      </c>
      <c r="M286" s="128"/>
      <c r="N286" s="136"/>
      <c r="O286" s="128"/>
      <c r="P286" s="136" t="e">
        <f t="shared" si="18"/>
        <v>#VALUE!</v>
      </c>
    </row>
    <row r="287" spans="1:16" ht="12" hidden="1" outlineLevel="1" thickBot="1">
      <c r="A287" s="115" t="s">
        <v>654</v>
      </c>
      <c r="B287" s="115" t="s">
        <v>136</v>
      </c>
      <c r="C287" s="134" t="s">
        <v>655</v>
      </c>
      <c r="E287" s="135" t="s">
        <v>656</v>
      </c>
      <c r="F287" s="135" t="s">
        <v>137</v>
      </c>
      <c r="G287" s="131" t="s">
        <v>138</v>
      </c>
      <c r="H287" s="132" t="e">
        <f t="shared" si="21"/>
        <v>#VALUE!</v>
      </c>
      <c r="I287" s="151"/>
      <c r="J287" s="151" t="e">
        <f>_xll.GetCtData("COAMOUNT","CONSAMOUNT",$A$1:$A$8,$A287:$B287,,"#0")/10^3*$H287</f>
        <v>#VALUE!</v>
      </c>
      <c r="K287" s="136"/>
      <c r="L287" s="136" t="e">
        <f t="shared" si="22"/>
        <v>#VALUE!</v>
      </c>
      <c r="M287" s="128"/>
      <c r="N287" s="136"/>
      <c r="O287" s="128"/>
      <c r="P287" s="136" t="e">
        <f t="shared" si="18"/>
        <v>#VALUE!</v>
      </c>
    </row>
    <row r="288" spans="1:16" ht="12" hidden="1" outlineLevel="1" thickBot="1">
      <c r="A288" s="115" t="s">
        <v>657</v>
      </c>
      <c r="B288" s="115" t="s">
        <v>136</v>
      </c>
      <c r="C288" s="134" t="s">
        <v>658</v>
      </c>
      <c r="E288" s="135" t="s">
        <v>659</v>
      </c>
      <c r="F288" s="135" t="s">
        <v>137</v>
      </c>
      <c r="G288" s="131" t="s">
        <v>138</v>
      </c>
      <c r="H288" s="132" t="e">
        <f t="shared" si="21"/>
        <v>#VALUE!</v>
      </c>
      <c r="I288" s="151"/>
      <c r="J288" s="151" t="e">
        <f>_xll.GetCtData("COAMOUNT","CONSAMOUNT",$A$1:$A$8,$A288:$B288,,"#")/10^3*$H288</f>
        <v>#VALUE!</v>
      </c>
      <c r="K288" s="136"/>
      <c r="L288" s="136" t="e">
        <f t="shared" si="22"/>
        <v>#VALUE!</v>
      </c>
      <c r="M288" s="128"/>
      <c r="N288" s="136"/>
      <c r="O288" s="128"/>
      <c r="P288" s="136" t="e">
        <f t="shared" si="18"/>
        <v>#VALUE!</v>
      </c>
    </row>
    <row r="289" spans="1:16" ht="12" hidden="1" outlineLevel="1" thickBot="1">
      <c r="A289" s="115" t="s">
        <v>660</v>
      </c>
      <c r="B289" s="115" t="s">
        <v>136</v>
      </c>
      <c r="C289" s="134" t="s">
        <v>661</v>
      </c>
      <c r="E289" s="135" t="s">
        <v>662</v>
      </c>
      <c r="F289" s="135" t="s">
        <v>137</v>
      </c>
      <c r="G289" s="131" t="s">
        <v>138</v>
      </c>
      <c r="H289" s="132" t="e">
        <f t="shared" si="21"/>
        <v>#VALUE!</v>
      </c>
      <c r="I289" s="151"/>
      <c r="J289" s="151" t="e">
        <f>_xll.GetCtData("COAMOUNT","CONSAMOUNT",$A$1:$A$8,$A289:$B289,,"#")/10^3*$H289</f>
        <v>#VALUE!</v>
      </c>
      <c r="K289" s="136"/>
      <c r="L289" s="136" t="e">
        <f t="shared" si="22"/>
        <v>#VALUE!</v>
      </c>
      <c r="M289" s="128"/>
      <c r="N289" s="136"/>
      <c r="O289" s="128"/>
      <c r="P289" s="136" t="e">
        <f t="shared" si="18"/>
        <v>#VALUE!</v>
      </c>
    </row>
    <row r="290" spans="1:16" ht="12" hidden="1" outlineLevel="1" thickBot="1">
      <c r="A290" s="115" t="s">
        <v>663</v>
      </c>
      <c r="B290" s="115" t="s">
        <v>136</v>
      </c>
      <c r="C290" s="134" t="s">
        <v>664</v>
      </c>
      <c r="E290" s="135" t="s">
        <v>665</v>
      </c>
      <c r="F290" s="135" t="s">
        <v>137</v>
      </c>
      <c r="G290" s="131" t="s">
        <v>138</v>
      </c>
      <c r="H290" s="132" t="e">
        <f t="shared" si="21"/>
        <v>#VALUE!</v>
      </c>
      <c r="I290" s="151"/>
      <c r="J290" s="151" t="e">
        <f>_xll.GetCtData("COAMOUNT","CONSAMOUNT",$A$1:$A$8,$A290:$B290,,"#")/10^3*$H290</f>
        <v>#VALUE!</v>
      </c>
      <c r="K290" s="136"/>
      <c r="L290" s="136" t="e">
        <f t="shared" si="22"/>
        <v>#VALUE!</v>
      </c>
      <c r="M290" s="128"/>
      <c r="N290" s="136"/>
      <c r="O290" s="128"/>
      <c r="P290" s="136" t="e">
        <f t="shared" ref="P290:P353" si="23">L290+N290</f>
        <v>#VALUE!</v>
      </c>
    </row>
    <row r="291" spans="1:16" ht="12" hidden="1" outlineLevel="1" thickBot="1">
      <c r="A291" s="115" t="s">
        <v>722</v>
      </c>
      <c r="B291" s="115" t="s">
        <v>136</v>
      </c>
      <c r="C291" s="134" t="s">
        <v>723</v>
      </c>
      <c r="E291" s="135" t="s">
        <v>724</v>
      </c>
      <c r="F291" s="135" t="s">
        <v>137</v>
      </c>
      <c r="G291" s="131" t="s">
        <v>138</v>
      </c>
      <c r="H291" s="132" t="e">
        <f t="shared" si="21"/>
        <v>#VALUE!</v>
      </c>
      <c r="I291" s="151"/>
      <c r="J291" s="136"/>
      <c r="K291" s="136">
        <f>_xll.GetCtData("COAMOUNT","CONSAMOUNT",$A$1:$A$8,$A291:$B291,,"#-1")/10^3</f>
        <v>-1E-3</v>
      </c>
      <c r="L291" s="136">
        <f t="shared" si="22"/>
        <v>-9.9999999999999995E-7</v>
      </c>
      <c r="M291" s="128"/>
      <c r="N291" s="136"/>
      <c r="O291" s="128"/>
      <c r="P291" s="136">
        <f t="shared" si="23"/>
        <v>-9.9999999999999995E-7</v>
      </c>
    </row>
    <row r="292" spans="1:16" ht="12" hidden="1" outlineLevel="1" thickBot="1">
      <c r="A292" s="115" t="s">
        <v>725</v>
      </c>
      <c r="B292" s="115" t="s">
        <v>136</v>
      </c>
      <c r="C292" s="134" t="s">
        <v>726</v>
      </c>
      <c r="E292" s="135" t="s">
        <v>727</v>
      </c>
      <c r="F292" s="135" t="s">
        <v>137</v>
      </c>
      <c r="G292" s="131" t="s">
        <v>138</v>
      </c>
      <c r="H292" s="132" t="e">
        <f t="shared" si="21"/>
        <v>#VALUE!</v>
      </c>
      <c r="I292" s="151"/>
      <c r="J292" s="136"/>
      <c r="K292" s="136">
        <f>_xll.GetCtData("COAMOUNT","CONSAMOUNT",$A$1:$A$8,$A292:$B292,,"#0")/10^3</f>
        <v>0</v>
      </c>
      <c r="L292" s="136">
        <f t="shared" si="22"/>
        <v>0</v>
      </c>
      <c r="M292" s="128"/>
      <c r="N292" s="136"/>
      <c r="O292" s="128"/>
      <c r="P292" s="136">
        <f t="shared" si="23"/>
        <v>0</v>
      </c>
    </row>
    <row r="293" spans="1:16" ht="12" hidden="1" outlineLevel="1" thickBot="1">
      <c r="A293" s="115" t="s">
        <v>666</v>
      </c>
      <c r="B293" s="115" t="s">
        <v>136</v>
      </c>
      <c r="C293" s="134" t="s">
        <v>667</v>
      </c>
      <c r="E293" s="135" t="s">
        <v>668</v>
      </c>
      <c r="F293" s="135" t="s">
        <v>137</v>
      </c>
      <c r="G293" s="131" t="s">
        <v>138</v>
      </c>
      <c r="H293" s="132" t="e">
        <f t="shared" si="21"/>
        <v>#VALUE!</v>
      </c>
      <c r="I293" s="151"/>
      <c r="J293" s="136"/>
      <c r="K293" s="136">
        <f>_xll.GetCtData("COAMOUNT","CONSAMOUNT",$A$1:$A$8,$A293:$B293,,"#0")/10^3</f>
        <v>0</v>
      </c>
      <c r="L293" s="136">
        <f t="shared" si="22"/>
        <v>0</v>
      </c>
      <c r="M293" s="128"/>
      <c r="N293" s="136"/>
      <c r="O293" s="128"/>
      <c r="P293" s="136">
        <f t="shared" si="23"/>
        <v>0</v>
      </c>
    </row>
    <row r="294" spans="1:16" ht="12" hidden="1" outlineLevel="1" thickBot="1">
      <c r="A294" s="115" t="s">
        <v>669</v>
      </c>
      <c r="B294" s="115" t="s">
        <v>136</v>
      </c>
      <c r="C294" s="134" t="s">
        <v>670</v>
      </c>
      <c r="E294" s="135" t="s">
        <v>671</v>
      </c>
      <c r="F294" s="135" t="s">
        <v>137</v>
      </c>
      <c r="G294" s="131" t="s">
        <v>138</v>
      </c>
      <c r="H294" s="132" t="e">
        <f t="shared" si="21"/>
        <v>#VALUE!</v>
      </c>
      <c r="I294" s="151"/>
      <c r="J294" s="136"/>
      <c r="K294" s="136">
        <f>_xll.GetCtData("COAMOUNT","CONSAMOUNT",$A$1:$A$8,$A294:$B294,,"#")/10^3</f>
        <v>0</v>
      </c>
      <c r="L294" s="136">
        <f t="shared" si="22"/>
        <v>0</v>
      </c>
      <c r="M294" s="128"/>
      <c r="N294" s="136"/>
      <c r="O294" s="128"/>
      <c r="P294" s="136">
        <f t="shared" si="23"/>
        <v>0</v>
      </c>
    </row>
    <row r="295" spans="1:16" ht="12" hidden="1" outlineLevel="1" thickBot="1">
      <c r="A295" s="115" t="s">
        <v>674</v>
      </c>
      <c r="B295" s="115" t="s">
        <v>771</v>
      </c>
      <c r="C295" s="134" t="s">
        <v>675</v>
      </c>
      <c r="E295" s="135" t="s">
        <v>676</v>
      </c>
      <c r="F295" s="135" t="s">
        <v>772</v>
      </c>
      <c r="G295" s="131" t="s">
        <v>773</v>
      </c>
      <c r="H295" s="132" t="e">
        <f t="shared" si="21"/>
        <v>#VALUE!</v>
      </c>
      <c r="I295" s="151" t="e">
        <f>_xll.GetCtData("COAMOUNT","CONSAMOUNT",$A$1:$A$8,$A295:$B295,,"#")/10^3*$H295</f>
        <v>#VALUE!</v>
      </c>
      <c r="J295" s="151"/>
      <c r="K295" s="136"/>
      <c r="L295" s="136" t="e">
        <f t="shared" si="22"/>
        <v>#VALUE!</v>
      </c>
      <c r="M295" s="128"/>
      <c r="N295" s="136"/>
      <c r="O295" s="128"/>
      <c r="P295" s="136" t="e">
        <f t="shared" si="23"/>
        <v>#VALUE!</v>
      </c>
    </row>
    <row r="296" spans="1:16" ht="12" hidden="1" outlineLevel="1" thickBot="1">
      <c r="A296" s="115" t="s">
        <v>677</v>
      </c>
      <c r="B296" s="115" t="s">
        <v>771</v>
      </c>
      <c r="C296" s="134" t="s">
        <v>678</v>
      </c>
      <c r="E296" s="135" t="s">
        <v>679</v>
      </c>
      <c r="F296" s="135" t="s">
        <v>772</v>
      </c>
      <c r="G296" s="131" t="s">
        <v>773</v>
      </c>
      <c r="H296" s="132" t="e">
        <f t="shared" si="21"/>
        <v>#VALUE!</v>
      </c>
      <c r="I296" s="151" t="e">
        <f>_xll.GetCtData("COAMOUNT","CONSAMOUNT",$A$1:$A$8,$A296:$B296,,"#")/10^3*$H296</f>
        <v>#VALUE!</v>
      </c>
      <c r="J296" s="151"/>
      <c r="K296" s="136"/>
      <c r="L296" s="136" t="e">
        <f t="shared" si="22"/>
        <v>#VALUE!</v>
      </c>
      <c r="M296" s="128"/>
      <c r="N296" s="136"/>
      <c r="O296" s="128"/>
      <c r="P296" s="136" t="e">
        <f t="shared" si="23"/>
        <v>#VALUE!</v>
      </c>
    </row>
    <row r="297" spans="1:16" ht="12" hidden="1" outlineLevel="1" thickBot="1">
      <c r="A297" s="115" t="s">
        <v>680</v>
      </c>
      <c r="B297" s="115" t="s">
        <v>771</v>
      </c>
      <c r="C297" s="134" t="s">
        <v>681</v>
      </c>
      <c r="E297" s="135" t="s">
        <v>682</v>
      </c>
      <c r="F297" s="135" t="s">
        <v>772</v>
      </c>
      <c r="G297" s="131" t="s">
        <v>773</v>
      </c>
      <c r="H297" s="132" t="e">
        <f t="shared" si="21"/>
        <v>#VALUE!</v>
      </c>
      <c r="I297" s="151" t="e">
        <f>_xll.GetCtData("COAMOUNT","CONSAMOUNT",$A$1:$A$8,$A297:$B297,,"#")/10^3*$H297</f>
        <v>#VALUE!</v>
      </c>
      <c r="J297" s="151"/>
      <c r="K297" s="136"/>
      <c r="L297" s="136" t="e">
        <f t="shared" si="22"/>
        <v>#VALUE!</v>
      </c>
      <c r="M297" s="128"/>
      <c r="N297" s="136"/>
      <c r="O297" s="128"/>
      <c r="P297" s="136" t="e">
        <f t="shared" si="23"/>
        <v>#VALUE!</v>
      </c>
    </row>
    <row r="298" spans="1:16" ht="12" hidden="1" outlineLevel="1" thickBot="1">
      <c r="A298" s="115" t="s">
        <v>683</v>
      </c>
      <c r="B298" s="115" t="s">
        <v>771</v>
      </c>
      <c r="C298" s="134" t="s">
        <v>684</v>
      </c>
      <c r="E298" s="135" t="s">
        <v>685</v>
      </c>
      <c r="F298" s="135" t="s">
        <v>772</v>
      </c>
      <c r="G298" s="131" t="s">
        <v>773</v>
      </c>
      <c r="H298" s="132" t="e">
        <f t="shared" si="21"/>
        <v>#VALUE!</v>
      </c>
      <c r="I298" s="151" t="e">
        <f>_xll.GetCtData("COAMOUNT","CONSAMOUNT",$A$1:$A$8,$A298:$B298,,"#")/10^3*$H298</f>
        <v>#VALUE!</v>
      </c>
      <c r="J298" s="151"/>
      <c r="K298" s="136"/>
      <c r="L298" s="136" t="e">
        <f t="shared" si="22"/>
        <v>#VALUE!</v>
      </c>
      <c r="M298" s="128"/>
      <c r="N298" s="136"/>
      <c r="O298" s="128"/>
      <c r="P298" s="136" t="e">
        <f t="shared" si="23"/>
        <v>#VALUE!</v>
      </c>
    </row>
    <row r="299" spans="1:16" ht="12" hidden="1" outlineLevel="1" thickBot="1">
      <c r="A299" s="115" t="s">
        <v>686</v>
      </c>
      <c r="B299" s="115" t="s">
        <v>771</v>
      </c>
      <c r="C299" s="134" t="s">
        <v>687</v>
      </c>
      <c r="E299" s="135" t="s">
        <v>688</v>
      </c>
      <c r="F299" s="135" t="s">
        <v>772</v>
      </c>
      <c r="G299" s="131" t="s">
        <v>773</v>
      </c>
      <c r="H299" s="132" t="e">
        <f t="shared" si="21"/>
        <v>#VALUE!</v>
      </c>
      <c r="I299" s="151" t="e">
        <f>_xll.GetCtData("COAMOUNT","CONSAMOUNT",$A$1:$A$8,$A299:$B299,,"#")/10^3*$H299</f>
        <v>#VALUE!</v>
      </c>
      <c r="J299" s="151"/>
      <c r="K299" s="136"/>
      <c r="L299" s="136" t="e">
        <f t="shared" si="22"/>
        <v>#VALUE!</v>
      </c>
      <c r="M299" s="128"/>
      <c r="N299" s="136"/>
      <c r="O299" s="128"/>
      <c r="P299" s="136" t="e">
        <f t="shared" si="23"/>
        <v>#VALUE!</v>
      </c>
    </row>
    <row r="300" spans="1:16" ht="12" hidden="1" outlineLevel="1" thickBot="1">
      <c r="A300" s="115" t="s">
        <v>689</v>
      </c>
      <c r="B300" s="115" t="s">
        <v>771</v>
      </c>
      <c r="C300" s="134" t="s">
        <v>690</v>
      </c>
      <c r="E300" s="135" t="s">
        <v>691</v>
      </c>
      <c r="F300" s="135" t="s">
        <v>772</v>
      </c>
      <c r="G300" s="131" t="s">
        <v>773</v>
      </c>
      <c r="H300" s="132" t="e">
        <f t="shared" si="21"/>
        <v>#VALUE!</v>
      </c>
      <c r="I300" s="151" t="e">
        <f>_xll.GetCtData("COAMOUNT","CONSAMOUNT",$A$1:$A$8,$A300:$B300,,"#")/10^3*$H300</f>
        <v>#VALUE!</v>
      </c>
      <c r="J300" s="151"/>
      <c r="K300" s="136"/>
      <c r="L300" s="136" t="e">
        <f t="shared" si="22"/>
        <v>#VALUE!</v>
      </c>
      <c r="M300" s="128"/>
      <c r="N300" s="136"/>
      <c r="O300" s="128"/>
      <c r="P300" s="136" t="e">
        <f t="shared" si="23"/>
        <v>#VALUE!</v>
      </c>
    </row>
    <row r="301" spans="1:16" ht="12" hidden="1" outlineLevel="1" thickBot="1">
      <c r="A301" s="115" t="s">
        <v>692</v>
      </c>
      <c r="B301" s="115" t="s">
        <v>771</v>
      </c>
      <c r="C301" s="134" t="s">
        <v>693</v>
      </c>
      <c r="E301" s="135" t="s">
        <v>694</v>
      </c>
      <c r="F301" s="135" t="s">
        <v>772</v>
      </c>
      <c r="G301" s="131" t="s">
        <v>773</v>
      </c>
      <c r="H301" s="132" t="e">
        <f t="shared" si="21"/>
        <v>#VALUE!</v>
      </c>
      <c r="I301" s="151" t="e">
        <f>_xll.GetCtData("COAMOUNT","CONSAMOUNT",$A$1:$A$8,$A301:$B301,,"#")/10^3*$H301</f>
        <v>#VALUE!</v>
      </c>
      <c r="J301" s="151"/>
      <c r="K301" s="136"/>
      <c r="L301" s="136" t="e">
        <f t="shared" si="22"/>
        <v>#VALUE!</v>
      </c>
      <c r="M301" s="128"/>
      <c r="N301" s="136"/>
      <c r="O301" s="128"/>
      <c r="P301" s="136" t="e">
        <f t="shared" si="23"/>
        <v>#VALUE!</v>
      </c>
    </row>
    <row r="302" spans="1:16" ht="12" hidden="1" outlineLevel="1" thickBot="1">
      <c r="A302" s="115" t="s">
        <v>695</v>
      </c>
      <c r="B302" s="115" t="s">
        <v>771</v>
      </c>
      <c r="C302" s="134" t="s">
        <v>696</v>
      </c>
      <c r="E302" s="135" t="s">
        <v>697</v>
      </c>
      <c r="F302" s="135" t="s">
        <v>772</v>
      </c>
      <c r="G302" s="131" t="s">
        <v>773</v>
      </c>
      <c r="H302" s="132" t="e">
        <f t="shared" si="21"/>
        <v>#VALUE!</v>
      </c>
      <c r="I302" s="151" t="e">
        <f>_xll.GetCtData("COAMOUNT","CONSAMOUNT",$A$1:$A$8,$A302:$B302,,"#")/10^3*$H302</f>
        <v>#VALUE!</v>
      </c>
      <c r="J302" s="151"/>
      <c r="K302" s="136"/>
      <c r="L302" s="136" t="e">
        <f t="shared" si="22"/>
        <v>#VALUE!</v>
      </c>
      <c r="M302" s="128"/>
      <c r="N302" s="136"/>
      <c r="O302" s="128"/>
      <c r="P302" s="136" t="e">
        <f t="shared" si="23"/>
        <v>#VALUE!</v>
      </c>
    </row>
    <row r="303" spans="1:16" ht="12" hidden="1" outlineLevel="1" thickBot="1">
      <c r="A303" s="115" t="s">
        <v>698</v>
      </c>
      <c r="B303" s="115" t="s">
        <v>771</v>
      </c>
      <c r="C303" s="134" t="s">
        <v>699</v>
      </c>
      <c r="E303" s="135" t="s">
        <v>700</v>
      </c>
      <c r="F303" s="135" t="s">
        <v>772</v>
      </c>
      <c r="G303" s="131" t="s">
        <v>773</v>
      </c>
      <c r="H303" s="132" t="e">
        <f t="shared" si="21"/>
        <v>#VALUE!</v>
      </c>
      <c r="I303" s="151" t="e">
        <f>_xll.GetCtData("COAMOUNT","CONSAMOUNT",$A$1:$A$8,$A303:$B303,,"#")/10^3*$H303</f>
        <v>#VALUE!</v>
      </c>
      <c r="J303" s="151"/>
      <c r="K303" s="136"/>
      <c r="L303" s="136" t="e">
        <f t="shared" si="22"/>
        <v>#VALUE!</v>
      </c>
      <c r="M303" s="128"/>
      <c r="N303" s="136"/>
      <c r="O303" s="128"/>
      <c r="P303" s="136" t="e">
        <f t="shared" si="23"/>
        <v>#VALUE!</v>
      </c>
    </row>
    <row r="304" spans="1:16" ht="12" hidden="1" outlineLevel="1" thickBot="1">
      <c r="A304" s="115" t="s">
        <v>701</v>
      </c>
      <c r="B304" s="115" t="s">
        <v>771</v>
      </c>
      <c r="C304" s="134" t="s">
        <v>702</v>
      </c>
      <c r="E304" s="135" t="s">
        <v>703</v>
      </c>
      <c r="F304" s="135" t="s">
        <v>772</v>
      </c>
      <c r="G304" s="131" t="s">
        <v>773</v>
      </c>
      <c r="H304" s="132" t="e">
        <f t="shared" si="21"/>
        <v>#VALUE!</v>
      </c>
      <c r="I304" s="151" t="e">
        <f>_xll.GetCtData("COAMOUNT","CONSAMOUNT",$A$1:$A$8,$A304:$B304,,"#")/10^3*$H304</f>
        <v>#VALUE!</v>
      </c>
      <c r="J304" s="151"/>
      <c r="K304" s="136"/>
      <c r="L304" s="136" t="e">
        <f t="shared" si="22"/>
        <v>#VALUE!</v>
      </c>
      <c r="M304" s="128"/>
      <c r="N304" s="136"/>
      <c r="O304" s="128"/>
      <c r="P304" s="136" t="e">
        <f t="shared" si="23"/>
        <v>#VALUE!</v>
      </c>
    </row>
    <row r="305" spans="1:16" ht="12" hidden="1" outlineLevel="1" thickBot="1">
      <c r="A305" s="115" t="s">
        <v>704</v>
      </c>
      <c r="B305" s="115" t="s">
        <v>771</v>
      </c>
      <c r="C305" s="134" t="s">
        <v>705</v>
      </c>
      <c r="E305" s="135" t="s">
        <v>706</v>
      </c>
      <c r="F305" s="135" t="s">
        <v>772</v>
      </c>
      <c r="G305" s="131" t="s">
        <v>773</v>
      </c>
      <c r="H305" s="132" t="e">
        <f t="shared" si="21"/>
        <v>#VALUE!</v>
      </c>
      <c r="I305" s="151" t="e">
        <f>_xll.GetCtData("COAMOUNT","CONSAMOUNT",$A$1:$A$8,$A305:$B305,,"#")/10^3*$H305</f>
        <v>#VALUE!</v>
      </c>
      <c r="J305" s="151"/>
      <c r="K305" s="136"/>
      <c r="L305" s="136" t="e">
        <f t="shared" si="22"/>
        <v>#VALUE!</v>
      </c>
      <c r="M305" s="128"/>
      <c r="N305" s="136"/>
      <c r="O305" s="128"/>
      <c r="P305" s="136" t="e">
        <f t="shared" si="23"/>
        <v>#VALUE!</v>
      </c>
    </row>
    <row r="306" spans="1:16" ht="12" hidden="1" outlineLevel="1" thickBot="1">
      <c r="A306" s="115" t="s">
        <v>707</v>
      </c>
      <c r="B306" s="115" t="s">
        <v>771</v>
      </c>
      <c r="C306" s="134" t="s">
        <v>708</v>
      </c>
      <c r="E306" s="135" t="s">
        <v>709</v>
      </c>
      <c r="F306" s="135" t="s">
        <v>772</v>
      </c>
      <c r="G306" s="131" t="s">
        <v>773</v>
      </c>
      <c r="H306" s="132" t="e">
        <f t="shared" si="21"/>
        <v>#VALUE!</v>
      </c>
      <c r="I306" s="151" t="e">
        <f>_xll.GetCtData("COAMOUNT","CONSAMOUNT",$A$1:$A$8,$A306:$B306,,"#")/10^3*$H306</f>
        <v>#VALUE!</v>
      </c>
      <c r="J306" s="151"/>
      <c r="K306" s="136"/>
      <c r="L306" s="136" t="e">
        <f t="shared" si="22"/>
        <v>#VALUE!</v>
      </c>
      <c r="M306" s="128"/>
      <c r="N306" s="136"/>
      <c r="O306" s="128"/>
      <c r="P306" s="136" t="e">
        <f t="shared" si="23"/>
        <v>#VALUE!</v>
      </c>
    </row>
    <row r="307" spans="1:16" ht="12" hidden="1" outlineLevel="1" thickBot="1">
      <c r="A307" s="115" t="s">
        <v>618</v>
      </c>
      <c r="B307" s="115" t="s">
        <v>771</v>
      </c>
      <c r="C307" s="134" t="s">
        <v>619</v>
      </c>
      <c r="E307" s="135" t="s">
        <v>620</v>
      </c>
      <c r="F307" s="135" t="s">
        <v>772</v>
      </c>
      <c r="G307" s="131" t="s">
        <v>773</v>
      </c>
      <c r="H307" s="132" t="e">
        <f t="shared" si="21"/>
        <v>#VALUE!</v>
      </c>
      <c r="I307" s="151" t="e">
        <f>_xll.GetCtData("COAMOUNT","CONSAMOUNT",$A$1:$A$8,$A307:$B307,,"#")/10^3*$H307</f>
        <v>#VALUE!</v>
      </c>
      <c r="J307" s="151"/>
      <c r="K307" s="136"/>
      <c r="L307" s="136" t="e">
        <f t="shared" si="22"/>
        <v>#VALUE!</v>
      </c>
      <c r="M307" s="128"/>
      <c r="N307" s="136"/>
      <c r="O307" s="128"/>
      <c r="P307" s="136" t="e">
        <f t="shared" si="23"/>
        <v>#VALUE!</v>
      </c>
    </row>
    <row r="308" spans="1:16" ht="12" hidden="1" outlineLevel="1" thickBot="1">
      <c r="A308" s="115" t="s">
        <v>621</v>
      </c>
      <c r="B308" s="115" t="s">
        <v>771</v>
      </c>
      <c r="C308" s="134" t="s">
        <v>622</v>
      </c>
      <c r="E308" s="135" t="s">
        <v>623</v>
      </c>
      <c r="F308" s="135" t="s">
        <v>772</v>
      </c>
      <c r="G308" s="131" t="s">
        <v>773</v>
      </c>
      <c r="H308" s="132" t="e">
        <f t="shared" si="21"/>
        <v>#VALUE!</v>
      </c>
      <c r="I308" s="151" t="e">
        <f>_xll.GetCtData("COAMOUNT","CONSAMOUNT",$A$1:$A$8,$A308:$B308,,"#")/10^3*$H308</f>
        <v>#VALUE!</v>
      </c>
      <c r="J308" s="151"/>
      <c r="K308" s="136"/>
      <c r="L308" s="136" t="e">
        <f t="shared" si="22"/>
        <v>#VALUE!</v>
      </c>
      <c r="M308" s="128"/>
      <c r="N308" s="136"/>
      <c r="O308" s="128"/>
      <c r="P308" s="136" t="e">
        <f t="shared" si="23"/>
        <v>#VALUE!</v>
      </c>
    </row>
    <row r="309" spans="1:16" ht="12" hidden="1" outlineLevel="1" thickBot="1">
      <c r="A309" s="115" t="s">
        <v>624</v>
      </c>
      <c r="B309" s="115" t="s">
        <v>771</v>
      </c>
      <c r="C309" s="134" t="s">
        <v>625</v>
      </c>
      <c r="E309" s="135" t="s">
        <v>626</v>
      </c>
      <c r="F309" s="135" t="s">
        <v>772</v>
      </c>
      <c r="G309" s="131" t="s">
        <v>773</v>
      </c>
      <c r="H309" s="132" t="e">
        <f t="shared" si="21"/>
        <v>#VALUE!</v>
      </c>
      <c r="I309" s="151" t="e">
        <f>_xll.GetCtData("COAMOUNT","CONSAMOUNT",$A$1:$A$8,$A309:$B309,,"#")/10^3*$H309</f>
        <v>#VALUE!</v>
      </c>
      <c r="J309" s="151"/>
      <c r="K309" s="136"/>
      <c r="L309" s="136" t="e">
        <f t="shared" si="22"/>
        <v>#VALUE!</v>
      </c>
      <c r="M309" s="128"/>
      <c r="N309" s="136"/>
      <c r="O309" s="128"/>
      <c r="P309" s="136" t="e">
        <f t="shared" si="23"/>
        <v>#VALUE!</v>
      </c>
    </row>
    <row r="310" spans="1:16" ht="12" hidden="1" outlineLevel="1" thickBot="1">
      <c r="A310" s="115" t="s">
        <v>627</v>
      </c>
      <c r="B310" s="115" t="s">
        <v>771</v>
      </c>
      <c r="C310" s="134" t="s">
        <v>628</v>
      </c>
      <c r="E310" s="135" t="s">
        <v>629</v>
      </c>
      <c r="F310" s="135" t="s">
        <v>772</v>
      </c>
      <c r="G310" s="131" t="s">
        <v>773</v>
      </c>
      <c r="H310" s="132" t="e">
        <f t="shared" si="21"/>
        <v>#VALUE!</v>
      </c>
      <c r="I310" s="151" t="e">
        <f>_xll.GetCtData("COAMOUNT","CONSAMOUNT",$A$1:$A$8,$A310:$B310,,"#")/10^3*$H310</f>
        <v>#VALUE!</v>
      </c>
      <c r="J310" s="151"/>
      <c r="K310" s="136"/>
      <c r="L310" s="136" t="e">
        <f t="shared" si="22"/>
        <v>#VALUE!</v>
      </c>
      <c r="M310" s="128"/>
      <c r="N310" s="136"/>
      <c r="O310" s="128"/>
      <c r="P310" s="136" t="e">
        <f t="shared" si="23"/>
        <v>#VALUE!</v>
      </c>
    </row>
    <row r="311" spans="1:16" ht="12" hidden="1" outlineLevel="1" thickBot="1">
      <c r="A311" s="115" t="s">
        <v>630</v>
      </c>
      <c r="B311" s="115" t="s">
        <v>771</v>
      </c>
      <c r="C311" s="134" t="s">
        <v>631</v>
      </c>
      <c r="E311" s="135" t="s">
        <v>632</v>
      </c>
      <c r="F311" s="135" t="s">
        <v>772</v>
      </c>
      <c r="G311" s="131" t="s">
        <v>773</v>
      </c>
      <c r="H311" s="132" t="e">
        <f t="shared" si="21"/>
        <v>#VALUE!</v>
      </c>
      <c r="I311" s="151" t="e">
        <f>_xll.GetCtData("COAMOUNT","CONSAMOUNT",$A$1:$A$8,$A311:$B311,,"#")/10^3*$H311</f>
        <v>#VALUE!</v>
      </c>
      <c r="J311" s="151"/>
      <c r="K311" s="136"/>
      <c r="L311" s="136" t="e">
        <f t="shared" si="22"/>
        <v>#VALUE!</v>
      </c>
      <c r="M311" s="128"/>
      <c r="N311" s="136"/>
      <c r="O311" s="128"/>
      <c r="P311" s="136" t="e">
        <f t="shared" si="23"/>
        <v>#VALUE!</v>
      </c>
    </row>
    <row r="312" spans="1:16" ht="12" hidden="1" outlineLevel="1" thickBot="1">
      <c r="A312" s="115" t="s">
        <v>633</v>
      </c>
      <c r="B312" s="115" t="s">
        <v>771</v>
      </c>
      <c r="C312" s="134" t="s">
        <v>634</v>
      </c>
      <c r="E312" s="135" t="s">
        <v>635</v>
      </c>
      <c r="F312" s="135" t="s">
        <v>772</v>
      </c>
      <c r="G312" s="131" t="s">
        <v>773</v>
      </c>
      <c r="H312" s="132" t="e">
        <f t="shared" si="21"/>
        <v>#VALUE!</v>
      </c>
      <c r="I312" s="151" t="e">
        <f>_xll.GetCtData("COAMOUNT","CONSAMOUNT",$A$1:$A$8,$A312:$B312,,"#")/10^3*$H312</f>
        <v>#VALUE!</v>
      </c>
      <c r="J312" s="151"/>
      <c r="K312" s="136"/>
      <c r="L312" s="136" t="e">
        <f t="shared" si="22"/>
        <v>#VALUE!</v>
      </c>
      <c r="M312" s="128"/>
      <c r="N312" s="136"/>
      <c r="O312" s="128"/>
      <c r="P312" s="136" t="e">
        <f t="shared" si="23"/>
        <v>#VALUE!</v>
      </c>
    </row>
    <row r="313" spans="1:16" ht="12" hidden="1" outlineLevel="1" thickBot="1">
      <c r="A313" s="115" t="s">
        <v>636</v>
      </c>
      <c r="B313" s="115" t="s">
        <v>771</v>
      </c>
      <c r="C313" s="134" t="s">
        <v>637</v>
      </c>
      <c r="E313" s="135" t="s">
        <v>638</v>
      </c>
      <c r="F313" s="135" t="s">
        <v>772</v>
      </c>
      <c r="G313" s="131" t="s">
        <v>773</v>
      </c>
      <c r="H313" s="132" t="e">
        <f t="shared" si="21"/>
        <v>#VALUE!</v>
      </c>
      <c r="I313" s="151" t="e">
        <f>_xll.GetCtData("COAMOUNT","CONSAMOUNT",$A$1:$A$8,$A313:$B313,,"#")/10^3*$H313</f>
        <v>#VALUE!</v>
      </c>
      <c r="J313" s="151"/>
      <c r="K313" s="136"/>
      <c r="L313" s="136" t="e">
        <f t="shared" si="22"/>
        <v>#VALUE!</v>
      </c>
      <c r="M313" s="128"/>
      <c r="N313" s="136"/>
      <c r="O313" s="128"/>
      <c r="P313" s="136" t="e">
        <f t="shared" si="23"/>
        <v>#VALUE!</v>
      </c>
    </row>
    <row r="314" spans="1:16" ht="12" hidden="1" outlineLevel="1" thickBot="1">
      <c r="A314" s="115" t="s">
        <v>639</v>
      </c>
      <c r="B314" s="115" t="s">
        <v>771</v>
      </c>
      <c r="C314" s="134" t="s">
        <v>640</v>
      </c>
      <c r="E314" s="135" t="s">
        <v>641</v>
      </c>
      <c r="F314" s="135" t="s">
        <v>772</v>
      </c>
      <c r="G314" s="131" t="s">
        <v>773</v>
      </c>
      <c r="H314" s="132" t="e">
        <f t="shared" si="21"/>
        <v>#VALUE!</v>
      </c>
      <c r="I314" s="151" t="e">
        <f>_xll.GetCtData("COAMOUNT","CONSAMOUNT",$A$1:$A$8,$A314:$B314,,"#")/10^3*$H314</f>
        <v>#VALUE!</v>
      </c>
      <c r="J314" s="151"/>
      <c r="K314" s="136"/>
      <c r="L314" s="136" t="e">
        <f t="shared" si="22"/>
        <v>#VALUE!</v>
      </c>
      <c r="M314" s="128"/>
      <c r="N314" s="136"/>
      <c r="O314" s="128"/>
      <c r="P314" s="136" t="e">
        <f t="shared" si="23"/>
        <v>#VALUE!</v>
      </c>
    </row>
    <row r="315" spans="1:16" ht="12" hidden="1" outlineLevel="1" thickBot="1">
      <c r="A315" s="115" t="s">
        <v>642</v>
      </c>
      <c r="B315" s="115" t="s">
        <v>771</v>
      </c>
      <c r="C315" s="134" t="s">
        <v>643</v>
      </c>
      <c r="E315" s="135" t="s">
        <v>644</v>
      </c>
      <c r="F315" s="135" t="s">
        <v>772</v>
      </c>
      <c r="G315" s="131" t="s">
        <v>773</v>
      </c>
      <c r="H315" s="132" t="e">
        <f t="shared" si="21"/>
        <v>#VALUE!</v>
      </c>
      <c r="I315" s="151" t="e">
        <f>_xll.GetCtData("COAMOUNT","CONSAMOUNT",$A$1:$A$8,$A315:$B315,,"#")/10^3*$H315</f>
        <v>#VALUE!</v>
      </c>
      <c r="J315" s="151"/>
      <c r="K315" s="136"/>
      <c r="L315" s="136" t="e">
        <f t="shared" si="22"/>
        <v>#VALUE!</v>
      </c>
      <c r="M315" s="128"/>
      <c r="N315" s="136"/>
      <c r="O315" s="128"/>
      <c r="P315" s="136" t="e">
        <f t="shared" si="23"/>
        <v>#VALUE!</v>
      </c>
    </row>
    <row r="316" spans="1:16" ht="12" hidden="1" outlineLevel="1" thickBot="1">
      <c r="A316" s="115" t="s">
        <v>645</v>
      </c>
      <c r="B316" s="115" t="s">
        <v>771</v>
      </c>
      <c r="C316" s="134" t="s">
        <v>646</v>
      </c>
      <c r="E316" s="135" t="s">
        <v>647</v>
      </c>
      <c r="F316" s="135" t="s">
        <v>772</v>
      </c>
      <c r="G316" s="131" t="s">
        <v>773</v>
      </c>
      <c r="H316" s="132" t="e">
        <f t="shared" si="21"/>
        <v>#VALUE!</v>
      </c>
      <c r="I316" s="151" t="e">
        <f>_xll.GetCtData("COAMOUNT","CONSAMOUNT",$A$1:$A$8,$A316:$B316,,"#")/10^3*$H316</f>
        <v>#VALUE!</v>
      </c>
      <c r="J316" s="151"/>
      <c r="K316" s="136"/>
      <c r="L316" s="136" t="e">
        <f t="shared" si="22"/>
        <v>#VALUE!</v>
      </c>
      <c r="M316" s="128"/>
      <c r="N316" s="136"/>
      <c r="O316" s="128"/>
      <c r="P316" s="136" t="e">
        <f t="shared" si="23"/>
        <v>#VALUE!</v>
      </c>
    </row>
    <row r="317" spans="1:16" ht="12" hidden="1" outlineLevel="1" thickBot="1">
      <c r="A317" s="115" t="s">
        <v>648</v>
      </c>
      <c r="B317" s="115" t="s">
        <v>771</v>
      </c>
      <c r="C317" s="134" t="s">
        <v>649</v>
      </c>
      <c r="E317" s="135" t="s">
        <v>650</v>
      </c>
      <c r="F317" s="135" t="s">
        <v>772</v>
      </c>
      <c r="G317" s="131" t="s">
        <v>773</v>
      </c>
      <c r="H317" s="132" t="e">
        <f t="shared" si="21"/>
        <v>#VALUE!</v>
      </c>
      <c r="I317" s="151" t="e">
        <f>_xll.GetCtData("COAMOUNT","CONSAMOUNT",$A$1:$A$8,$A317:$B317,,"#")/10^3*$H317</f>
        <v>#VALUE!</v>
      </c>
      <c r="J317" s="151"/>
      <c r="K317" s="136"/>
      <c r="L317" s="136" t="e">
        <f t="shared" si="22"/>
        <v>#VALUE!</v>
      </c>
      <c r="M317" s="128"/>
      <c r="N317" s="136"/>
      <c r="O317" s="128"/>
      <c r="P317" s="136" t="e">
        <f t="shared" si="23"/>
        <v>#VALUE!</v>
      </c>
    </row>
    <row r="318" spans="1:16" ht="12" hidden="1" outlineLevel="1" thickBot="1">
      <c r="A318" s="115" t="s">
        <v>651</v>
      </c>
      <c r="B318" s="115" t="s">
        <v>771</v>
      </c>
      <c r="C318" s="134" t="s">
        <v>652</v>
      </c>
      <c r="E318" s="135" t="s">
        <v>653</v>
      </c>
      <c r="F318" s="135" t="s">
        <v>772</v>
      </c>
      <c r="G318" s="131" t="s">
        <v>773</v>
      </c>
      <c r="H318" s="132" t="e">
        <f t="shared" si="21"/>
        <v>#VALUE!</v>
      </c>
      <c r="I318" s="151"/>
      <c r="J318" s="151" t="e">
        <f>_xll.GetCtData("COAMOUNT","CONSAMOUNT",$A$1:$A$8,$A318:$B318,,"#")/10^3*$H318</f>
        <v>#VALUE!</v>
      </c>
      <c r="K318" s="136"/>
      <c r="L318" s="136" t="e">
        <f t="shared" si="22"/>
        <v>#VALUE!</v>
      </c>
      <c r="M318" s="128"/>
      <c r="N318" s="136"/>
      <c r="O318" s="128"/>
      <c r="P318" s="136" t="e">
        <f t="shared" si="23"/>
        <v>#VALUE!</v>
      </c>
    </row>
    <row r="319" spans="1:16" ht="12" hidden="1" outlineLevel="1" thickBot="1">
      <c r="A319" s="115" t="s">
        <v>710</v>
      </c>
      <c r="B319" s="115" t="s">
        <v>771</v>
      </c>
      <c r="C319" s="134" t="s">
        <v>711</v>
      </c>
      <c r="E319" s="135" t="s">
        <v>712</v>
      </c>
      <c r="F319" s="135" t="s">
        <v>772</v>
      </c>
      <c r="G319" s="131" t="s">
        <v>773</v>
      </c>
      <c r="H319" s="132" t="e">
        <f t="shared" si="21"/>
        <v>#VALUE!</v>
      </c>
      <c r="I319" s="151"/>
      <c r="J319" s="151" t="e">
        <f>_xll.GetCtData("COAMOUNT","CONSAMOUNT",$A$1:$A$8,$A319:$B319,,"#")/10^3*$H319</f>
        <v>#VALUE!</v>
      </c>
      <c r="K319" s="136"/>
      <c r="L319" s="136" t="e">
        <f t="shared" si="22"/>
        <v>#VALUE!</v>
      </c>
      <c r="M319" s="128"/>
      <c r="N319" s="136"/>
      <c r="O319" s="128"/>
      <c r="P319" s="136" t="e">
        <f t="shared" si="23"/>
        <v>#VALUE!</v>
      </c>
    </row>
    <row r="320" spans="1:16" ht="12" hidden="1" outlineLevel="1" thickBot="1">
      <c r="A320" s="115" t="s">
        <v>713</v>
      </c>
      <c r="B320" s="115" t="s">
        <v>771</v>
      </c>
      <c r="C320" s="134" t="s">
        <v>714</v>
      </c>
      <c r="E320" s="135" t="s">
        <v>715</v>
      </c>
      <c r="F320" s="135" t="s">
        <v>772</v>
      </c>
      <c r="G320" s="131" t="s">
        <v>773</v>
      </c>
      <c r="H320" s="132" t="e">
        <f t="shared" si="21"/>
        <v>#VALUE!</v>
      </c>
      <c r="I320" s="151"/>
      <c r="J320" s="151" t="e">
        <f>_xll.GetCtData("COAMOUNT","CONSAMOUNT",$A$1:$A$8,$A320:$B320,,"#")/10^3*$H320</f>
        <v>#VALUE!</v>
      </c>
      <c r="K320" s="136"/>
      <c r="L320" s="136" t="e">
        <f t="shared" si="22"/>
        <v>#VALUE!</v>
      </c>
      <c r="M320" s="128"/>
      <c r="N320" s="136"/>
      <c r="O320" s="128"/>
      <c r="P320" s="136" t="e">
        <f t="shared" si="23"/>
        <v>#VALUE!</v>
      </c>
    </row>
    <row r="321" spans="1:16" ht="12" hidden="1" outlineLevel="1" thickBot="1">
      <c r="A321" s="115" t="s">
        <v>716</v>
      </c>
      <c r="B321" s="115" t="s">
        <v>771</v>
      </c>
      <c r="C321" s="134" t="s">
        <v>717</v>
      </c>
      <c r="E321" s="135" t="s">
        <v>718</v>
      </c>
      <c r="F321" s="135" t="s">
        <v>772</v>
      </c>
      <c r="G321" s="131" t="s">
        <v>773</v>
      </c>
      <c r="H321" s="132" t="e">
        <f t="shared" si="21"/>
        <v>#VALUE!</v>
      </c>
      <c r="I321" s="151"/>
      <c r="J321" s="151" t="e">
        <f>_xll.GetCtData("COAMOUNT","CONSAMOUNT",$A$1:$A$8,$A321:$B321,,"#")/10^3*$H321</f>
        <v>#VALUE!</v>
      </c>
      <c r="K321" s="136"/>
      <c r="L321" s="136" t="e">
        <f t="shared" si="22"/>
        <v>#VALUE!</v>
      </c>
      <c r="M321" s="128"/>
      <c r="N321" s="136"/>
      <c r="O321" s="128"/>
      <c r="P321" s="136" t="e">
        <f t="shared" si="23"/>
        <v>#VALUE!</v>
      </c>
    </row>
    <row r="322" spans="1:16" ht="12" hidden="1" outlineLevel="1" thickBot="1">
      <c r="A322" s="115" t="s">
        <v>719</v>
      </c>
      <c r="B322" s="115" t="s">
        <v>771</v>
      </c>
      <c r="C322" s="134" t="s">
        <v>720</v>
      </c>
      <c r="E322" s="135" t="s">
        <v>721</v>
      </c>
      <c r="F322" s="135" t="s">
        <v>772</v>
      </c>
      <c r="G322" s="131" t="s">
        <v>773</v>
      </c>
      <c r="H322" s="132" t="e">
        <f t="shared" si="21"/>
        <v>#VALUE!</v>
      </c>
      <c r="I322" s="151"/>
      <c r="J322" s="151" t="e">
        <f>_xll.GetCtData("COAMOUNT","CONSAMOUNT",$A$1:$A$8,$A322:$B322,,"#")/10^3*$H322</f>
        <v>#VALUE!</v>
      </c>
      <c r="K322" s="136"/>
      <c r="L322" s="136" t="e">
        <f t="shared" si="22"/>
        <v>#VALUE!</v>
      </c>
      <c r="M322" s="128"/>
      <c r="N322" s="136"/>
      <c r="O322" s="128"/>
      <c r="P322" s="136" t="e">
        <f t="shared" si="23"/>
        <v>#VALUE!</v>
      </c>
    </row>
    <row r="323" spans="1:16" ht="12" hidden="1" outlineLevel="1" thickBot="1">
      <c r="A323" s="115" t="s">
        <v>654</v>
      </c>
      <c r="B323" s="115" t="s">
        <v>771</v>
      </c>
      <c r="C323" s="134" t="s">
        <v>655</v>
      </c>
      <c r="E323" s="135" t="s">
        <v>656</v>
      </c>
      <c r="F323" s="135" t="s">
        <v>772</v>
      </c>
      <c r="G323" s="131" t="s">
        <v>773</v>
      </c>
      <c r="H323" s="132" t="e">
        <f t="shared" ref="H323:H366" si="24">IF(LEFT(E323,6)/10^3="actifs",-1,1)/10^3</f>
        <v>#VALUE!</v>
      </c>
      <c r="I323" s="151"/>
      <c r="J323" s="151" t="e">
        <f>_xll.GetCtData("COAMOUNT","CONSAMOUNT",$A$1:$A$8,$A323:$B323,,"#")/10^3*$H323</f>
        <v>#VALUE!</v>
      </c>
      <c r="K323" s="136"/>
      <c r="L323" s="136" t="e">
        <f t="shared" ref="L323:L366" si="25">SUM(I323:K323)/10^3</f>
        <v>#VALUE!</v>
      </c>
      <c r="M323" s="128"/>
      <c r="N323" s="136"/>
      <c r="O323" s="128"/>
      <c r="P323" s="136" t="e">
        <f t="shared" si="23"/>
        <v>#VALUE!</v>
      </c>
    </row>
    <row r="324" spans="1:16" ht="12" hidden="1" outlineLevel="1" thickBot="1">
      <c r="A324" s="115" t="s">
        <v>657</v>
      </c>
      <c r="B324" s="115" t="s">
        <v>771</v>
      </c>
      <c r="C324" s="134" t="s">
        <v>658</v>
      </c>
      <c r="E324" s="135" t="s">
        <v>659</v>
      </c>
      <c r="F324" s="135" t="s">
        <v>772</v>
      </c>
      <c r="G324" s="131" t="s">
        <v>773</v>
      </c>
      <c r="H324" s="132" t="e">
        <f t="shared" si="24"/>
        <v>#VALUE!</v>
      </c>
      <c r="I324" s="151"/>
      <c r="J324" s="151" t="e">
        <f>_xll.GetCtData("COAMOUNT","CONSAMOUNT",$A$1:$A$8,$A324:$B324,,"#")/10^3*$H324</f>
        <v>#VALUE!</v>
      </c>
      <c r="K324" s="136"/>
      <c r="L324" s="136" t="e">
        <f t="shared" si="25"/>
        <v>#VALUE!</v>
      </c>
      <c r="M324" s="128"/>
      <c r="N324" s="136"/>
      <c r="O324" s="128"/>
      <c r="P324" s="136" t="e">
        <f t="shared" si="23"/>
        <v>#VALUE!</v>
      </c>
    </row>
    <row r="325" spans="1:16" ht="12" hidden="1" outlineLevel="1" thickBot="1">
      <c r="A325" s="115" t="s">
        <v>660</v>
      </c>
      <c r="B325" s="115" t="s">
        <v>771</v>
      </c>
      <c r="C325" s="134" t="s">
        <v>661</v>
      </c>
      <c r="E325" s="135" t="s">
        <v>662</v>
      </c>
      <c r="F325" s="135" t="s">
        <v>772</v>
      </c>
      <c r="G325" s="131" t="s">
        <v>773</v>
      </c>
      <c r="H325" s="132" t="e">
        <f t="shared" si="24"/>
        <v>#VALUE!</v>
      </c>
      <c r="I325" s="151"/>
      <c r="J325" s="151" t="e">
        <f>_xll.GetCtData("COAMOUNT","CONSAMOUNT",$A$1:$A$8,$A325:$B325,,"#")/10^3*$H325</f>
        <v>#VALUE!</v>
      </c>
      <c r="K325" s="136"/>
      <c r="L325" s="136" t="e">
        <f t="shared" si="25"/>
        <v>#VALUE!</v>
      </c>
      <c r="M325" s="128"/>
      <c r="N325" s="136"/>
      <c r="O325" s="128"/>
      <c r="P325" s="136" t="e">
        <f t="shared" si="23"/>
        <v>#VALUE!</v>
      </c>
    </row>
    <row r="326" spans="1:16" ht="12" hidden="1" outlineLevel="1" thickBot="1">
      <c r="A326" s="115" t="s">
        <v>663</v>
      </c>
      <c r="B326" s="115" t="s">
        <v>771</v>
      </c>
      <c r="C326" s="134" t="s">
        <v>664</v>
      </c>
      <c r="E326" s="135" t="s">
        <v>665</v>
      </c>
      <c r="F326" s="135" t="s">
        <v>772</v>
      </c>
      <c r="G326" s="131" t="s">
        <v>773</v>
      </c>
      <c r="H326" s="132" t="e">
        <f t="shared" si="24"/>
        <v>#VALUE!</v>
      </c>
      <c r="I326" s="151"/>
      <c r="J326" s="151" t="e">
        <f>_xll.GetCtData("COAMOUNT","CONSAMOUNT",$A$1:$A$8,$A326:$B326,,"#")/10^3*$H326</f>
        <v>#VALUE!</v>
      </c>
      <c r="K326" s="136"/>
      <c r="L326" s="136" t="e">
        <f t="shared" si="25"/>
        <v>#VALUE!</v>
      </c>
      <c r="M326" s="128"/>
      <c r="N326" s="136"/>
      <c r="O326" s="128"/>
      <c r="P326" s="136" t="e">
        <f t="shared" si="23"/>
        <v>#VALUE!</v>
      </c>
    </row>
    <row r="327" spans="1:16" ht="12" hidden="1" outlineLevel="1" thickBot="1">
      <c r="A327" s="115" t="s">
        <v>722</v>
      </c>
      <c r="B327" s="115" t="s">
        <v>771</v>
      </c>
      <c r="C327" s="134" t="s">
        <v>723</v>
      </c>
      <c r="E327" s="135" t="s">
        <v>724</v>
      </c>
      <c r="F327" s="135" t="s">
        <v>772</v>
      </c>
      <c r="G327" s="131" t="s">
        <v>773</v>
      </c>
      <c r="H327" s="132" t="e">
        <f t="shared" si="24"/>
        <v>#VALUE!</v>
      </c>
      <c r="I327" s="151"/>
      <c r="J327" s="136"/>
      <c r="K327" s="136">
        <f>_xll.GetCtData("COAMOUNT","CONSAMOUNT",$A$1:$A$8,$A327:$B327,,"#")/10^3</f>
        <v>0</v>
      </c>
      <c r="L327" s="136">
        <f t="shared" si="25"/>
        <v>0</v>
      </c>
      <c r="M327" s="128"/>
      <c r="N327" s="136"/>
      <c r="O327" s="128"/>
      <c r="P327" s="136">
        <f t="shared" si="23"/>
        <v>0</v>
      </c>
    </row>
    <row r="328" spans="1:16" ht="12" hidden="1" outlineLevel="1" thickBot="1">
      <c r="A328" s="115" t="s">
        <v>725</v>
      </c>
      <c r="B328" s="115" t="s">
        <v>771</v>
      </c>
      <c r="C328" s="134" t="s">
        <v>726</v>
      </c>
      <c r="E328" s="135" t="s">
        <v>727</v>
      </c>
      <c r="F328" s="135" t="s">
        <v>772</v>
      </c>
      <c r="G328" s="131" t="s">
        <v>773</v>
      </c>
      <c r="H328" s="132" t="e">
        <f t="shared" si="24"/>
        <v>#VALUE!</v>
      </c>
      <c r="I328" s="151"/>
      <c r="J328" s="136"/>
      <c r="K328" s="136">
        <f>_xll.GetCtData("COAMOUNT","CONSAMOUNT",$A$1:$A$8,$A328:$B328,,"#")/10^3</f>
        <v>0</v>
      </c>
      <c r="L328" s="136">
        <f t="shared" si="25"/>
        <v>0</v>
      </c>
      <c r="M328" s="128"/>
      <c r="N328" s="136"/>
      <c r="O328" s="128"/>
      <c r="P328" s="136">
        <f t="shared" si="23"/>
        <v>0</v>
      </c>
    </row>
    <row r="329" spans="1:16" ht="12" hidden="1" outlineLevel="1" thickBot="1">
      <c r="A329" s="115" t="s">
        <v>666</v>
      </c>
      <c r="B329" s="115" t="s">
        <v>771</v>
      </c>
      <c r="C329" s="134" t="s">
        <v>667</v>
      </c>
      <c r="E329" s="135" t="s">
        <v>668</v>
      </c>
      <c r="F329" s="135" t="s">
        <v>772</v>
      </c>
      <c r="G329" s="131" t="s">
        <v>773</v>
      </c>
      <c r="H329" s="132" t="e">
        <f t="shared" si="24"/>
        <v>#VALUE!</v>
      </c>
      <c r="I329" s="151"/>
      <c r="J329" s="136"/>
      <c r="K329" s="136">
        <f>_xll.GetCtData("COAMOUNT","CONSAMOUNT",$A$1:$A$8,$A329:$B329,,"#")/10^3</f>
        <v>0</v>
      </c>
      <c r="L329" s="136">
        <f t="shared" si="25"/>
        <v>0</v>
      </c>
      <c r="M329" s="128"/>
      <c r="N329" s="136"/>
      <c r="O329" s="128"/>
      <c r="P329" s="136">
        <f t="shared" si="23"/>
        <v>0</v>
      </c>
    </row>
    <row r="330" spans="1:16" ht="12" hidden="1" outlineLevel="1" thickBot="1">
      <c r="A330" s="115" t="s">
        <v>669</v>
      </c>
      <c r="B330" s="115" t="s">
        <v>771</v>
      </c>
      <c r="C330" s="134" t="s">
        <v>670</v>
      </c>
      <c r="E330" s="135" t="s">
        <v>671</v>
      </c>
      <c r="F330" s="135" t="s">
        <v>772</v>
      </c>
      <c r="G330" s="131" t="s">
        <v>773</v>
      </c>
      <c r="H330" s="132" t="e">
        <f t="shared" si="24"/>
        <v>#VALUE!</v>
      </c>
      <c r="I330" s="151"/>
      <c r="J330" s="136"/>
      <c r="K330" s="136">
        <f>_xll.GetCtData("COAMOUNT","CONSAMOUNT",$A$1:$A$8,$A330:$B330,,"#")/10^3</f>
        <v>0</v>
      </c>
      <c r="L330" s="136">
        <f t="shared" si="25"/>
        <v>0</v>
      </c>
      <c r="M330" s="128"/>
      <c r="N330" s="136"/>
      <c r="O330" s="128"/>
      <c r="P330" s="136">
        <f t="shared" si="23"/>
        <v>0</v>
      </c>
    </row>
    <row r="331" spans="1:16" ht="12" hidden="1" outlineLevel="1" thickBot="1">
      <c r="A331" s="115" t="s">
        <v>674</v>
      </c>
      <c r="B331" s="115" t="s">
        <v>774</v>
      </c>
      <c r="C331" s="134" t="s">
        <v>675</v>
      </c>
      <c r="E331" s="135" t="s">
        <v>676</v>
      </c>
      <c r="F331" s="135" t="s">
        <v>775</v>
      </c>
      <c r="G331" s="131" t="s">
        <v>776</v>
      </c>
      <c r="H331" s="132" t="e">
        <f t="shared" si="24"/>
        <v>#VALUE!</v>
      </c>
      <c r="I331" s="151"/>
      <c r="J331" s="136"/>
      <c r="K331" s="136">
        <f>_xll.GetCtData("COAMOUNT","CONSAMOUNT",$A$1:$A$8,$A331:$B331,,"#")/10^3</f>
        <v>0</v>
      </c>
      <c r="L331" s="136">
        <f t="shared" si="25"/>
        <v>0</v>
      </c>
      <c r="M331" s="128"/>
      <c r="N331" s="136"/>
      <c r="O331" s="128"/>
      <c r="P331" s="136">
        <f t="shared" si="23"/>
        <v>0</v>
      </c>
    </row>
    <row r="332" spans="1:16" ht="12" hidden="1" outlineLevel="1" thickBot="1">
      <c r="A332" s="115" t="s">
        <v>677</v>
      </c>
      <c r="B332" s="115" t="s">
        <v>774</v>
      </c>
      <c r="C332" s="134" t="s">
        <v>678</v>
      </c>
      <c r="E332" s="135" t="s">
        <v>679</v>
      </c>
      <c r="F332" s="135" t="s">
        <v>775</v>
      </c>
      <c r="G332" s="131" t="s">
        <v>776</v>
      </c>
      <c r="H332" s="132" t="e">
        <f t="shared" si="24"/>
        <v>#VALUE!</v>
      </c>
      <c r="I332" s="151" t="e">
        <f>_xll.GetCtData("COAMOUNT","CONSAMOUNT",$A$1:$A$8,$A332:$B332,,"#")/10^3*$H332</f>
        <v>#VALUE!</v>
      </c>
      <c r="J332" s="136"/>
      <c r="K332" s="136"/>
      <c r="L332" s="136" t="e">
        <f t="shared" si="25"/>
        <v>#VALUE!</v>
      </c>
      <c r="M332" s="128"/>
      <c r="N332" s="136"/>
      <c r="O332" s="128"/>
      <c r="P332" s="136" t="e">
        <f t="shared" si="23"/>
        <v>#VALUE!</v>
      </c>
    </row>
    <row r="333" spans="1:16" ht="12" hidden="1" outlineLevel="1" thickBot="1">
      <c r="A333" s="115" t="s">
        <v>680</v>
      </c>
      <c r="B333" s="115" t="s">
        <v>774</v>
      </c>
      <c r="C333" s="134" t="s">
        <v>681</v>
      </c>
      <c r="E333" s="135" t="s">
        <v>682</v>
      </c>
      <c r="F333" s="135" t="s">
        <v>775</v>
      </c>
      <c r="G333" s="131" t="s">
        <v>776</v>
      </c>
      <c r="H333" s="132" t="e">
        <f t="shared" si="24"/>
        <v>#VALUE!</v>
      </c>
      <c r="I333" s="151" t="e">
        <f>_xll.GetCtData("COAMOUNT","CONSAMOUNT",$A$1:$A$8,$A333:$B333,,"#")/10^3*$H333</f>
        <v>#VALUE!</v>
      </c>
      <c r="J333" s="136"/>
      <c r="K333" s="136"/>
      <c r="L333" s="136" t="e">
        <f t="shared" si="25"/>
        <v>#VALUE!</v>
      </c>
      <c r="M333" s="128"/>
      <c r="N333" s="136"/>
      <c r="O333" s="128"/>
      <c r="P333" s="136" t="e">
        <f t="shared" si="23"/>
        <v>#VALUE!</v>
      </c>
    </row>
    <row r="334" spans="1:16" ht="12" hidden="1" outlineLevel="1" thickBot="1">
      <c r="A334" s="115" t="s">
        <v>683</v>
      </c>
      <c r="B334" s="115" t="s">
        <v>774</v>
      </c>
      <c r="C334" s="134" t="s">
        <v>684</v>
      </c>
      <c r="E334" s="135" t="s">
        <v>685</v>
      </c>
      <c r="F334" s="135" t="s">
        <v>775</v>
      </c>
      <c r="G334" s="131" t="s">
        <v>776</v>
      </c>
      <c r="H334" s="132" t="e">
        <f t="shared" si="24"/>
        <v>#VALUE!</v>
      </c>
      <c r="I334" s="151" t="e">
        <f>_xll.GetCtData("COAMOUNT","CONSAMOUNT",$A$1:$A$8,$A334:$B334,,"#")/10^3*$H334</f>
        <v>#VALUE!</v>
      </c>
      <c r="J334" s="136"/>
      <c r="K334" s="136"/>
      <c r="L334" s="136" t="e">
        <f t="shared" si="25"/>
        <v>#VALUE!</v>
      </c>
      <c r="M334" s="128"/>
      <c r="N334" s="136"/>
      <c r="O334" s="128"/>
      <c r="P334" s="136" t="e">
        <f t="shared" si="23"/>
        <v>#VALUE!</v>
      </c>
    </row>
    <row r="335" spans="1:16" ht="12" hidden="1" outlineLevel="1" thickBot="1">
      <c r="A335" s="115" t="s">
        <v>686</v>
      </c>
      <c r="B335" s="115" t="s">
        <v>774</v>
      </c>
      <c r="C335" s="134" t="s">
        <v>687</v>
      </c>
      <c r="E335" s="135" t="s">
        <v>688</v>
      </c>
      <c r="F335" s="135" t="s">
        <v>775</v>
      </c>
      <c r="G335" s="131" t="s">
        <v>776</v>
      </c>
      <c r="H335" s="132" t="e">
        <f t="shared" si="24"/>
        <v>#VALUE!</v>
      </c>
      <c r="I335" s="151" t="e">
        <f>_xll.GetCtData("COAMOUNT","CONSAMOUNT",$A$1:$A$8,$A335:$B335,,"#")/10^3*$H335</f>
        <v>#VALUE!</v>
      </c>
      <c r="J335" s="136"/>
      <c r="K335" s="136"/>
      <c r="L335" s="136" t="e">
        <f t="shared" si="25"/>
        <v>#VALUE!</v>
      </c>
      <c r="M335" s="128"/>
      <c r="N335" s="136"/>
      <c r="O335" s="128"/>
      <c r="P335" s="136" t="e">
        <f t="shared" si="23"/>
        <v>#VALUE!</v>
      </c>
    </row>
    <row r="336" spans="1:16" ht="12" hidden="1" outlineLevel="1" thickBot="1">
      <c r="A336" s="115" t="s">
        <v>689</v>
      </c>
      <c r="B336" s="115" t="s">
        <v>774</v>
      </c>
      <c r="C336" s="134" t="s">
        <v>690</v>
      </c>
      <c r="E336" s="135" t="s">
        <v>691</v>
      </c>
      <c r="F336" s="135" t="s">
        <v>775</v>
      </c>
      <c r="G336" s="131" t="s">
        <v>776</v>
      </c>
      <c r="H336" s="132" t="e">
        <f t="shared" si="24"/>
        <v>#VALUE!</v>
      </c>
      <c r="I336" s="151" t="e">
        <f>_xll.GetCtData("COAMOUNT","CONSAMOUNT",$A$1:$A$8,$A336:$B336,,"#")/10^3*$H336</f>
        <v>#VALUE!</v>
      </c>
      <c r="J336" s="136"/>
      <c r="K336" s="136"/>
      <c r="L336" s="136" t="e">
        <f t="shared" si="25"/>
        <v>#VALUE!</v>
      </c>
      <c r="M336" s="128"/>
      <c r="N336" s="136"/>
      <c r="O336" s="128"/>
      <c r="P336" s="136" t="e">
        <f t="shared" si="23"/>
        <v>#VALUE!</v>
      </c>
    </row>
    <row r="337" spans="1:16" ht="12" hidden="1" outlineLevel="1" thickBot="1">
      <c r="A337" s="115" t="s">
        <v>692</v>
      </c>
      <c r="B337" s="115" t="s">
        <v>774</v>
      </c>
      <c r="C337" s="134" t="s">
        <v>693</v>
      </c>
      <c r="E337" s="135" t="s">
        <v>694</v>
      </c>
      <c r="F337" s="135" t="s">
        <v>775</v>
      </c>
      <c r="G337" s="131" t="s">
        <v>776</v>
      </c>
      <c r="H337" s="132" t="e">
        <f t="shared" si="24"/>
        <v>#VALUE!</v>
      </c>
      <c r="I337" s="151" t="e">
        <f>_xll.GetCtData("COAMOUNT","CONSAMOUNT",$A$1:$A$8,$A337:$B337,,"#")/10^3*$H337</f>
        <v>#VALUE!</v>
      </c>
      <c r="J337" s="136"/>
      <c r="K337" s="136"/>
      <c r="L337" s="136" t="e">
        <f t="shared" si="25"/>
        <v>#VALUE!</v>
      </c>
      <c r="M337" s="128"/>
      <c r="N337" s="136"/>
      <c r="O337" s="128"/>
      <c r="P337" s="136" t="e">
        <f t="shared" si="23"/>
        <v>#VALUE!</v>
      </c>
    </row>
    <row r="338" spans="1:16" ht="12" hidden="1" outlineLevel="1" thickBot="1">
      <c r="A338" s="115" t="s">
        <v>695</v>
      </c>
      <c r="B338" s="115" t="s">
        <v>774</v>
      </c>
      <c r="C338" s="134" t="s">
        <v>696</v>
      </c>
      <c r="E338" s="135" t="s">
        <v>697</v>
      </c>
      <c r="F338" s="135" t="s">
        <v>775</v>
      </c>
      <c r="G338" s="131" t="s">
        <v>776</v>
      </c>
      <c r="H338" s="132" t="e">
        <f t="shared" si="24"/>
        <v>#VALUE!</v>
      </c>
      <c r="I338" s="151" t="e">
        <f>_xll.GetCtData("COAMOUNT","CONSAMOUNT",$A$1:$A$8,$A338:$B338,,"#")/10^3*$H338</f>
        <v>#VALUE!</v>
      </c>
      <c r="J338" s="136"/>
      <c r="K338" s="136"/>
      <c r="L338" s="136" t="e">
        <f t="shared" si="25"/>
        <v>#VALUE!</v>
      </c>
      <c r="M338" s="128"/>
      <c r="N338" s="136"/>
      <c r="O338" s="128"/>
      <c r="P338" s="136" t="e">
        <f t="shared" si="23"/>
        <v>#VALUE!</v>
      </c>
    </row>
    <row r="339" spans="1:16" ht="12" hidden="1" outlineLevel="1" thickBot="1">
      <c r="A339" s="115" t="s">
        <v>698</v>
      </c>
      <c r="B339" s="115" t="s">
        <v>774</v>
      </c>
      <c r="C339" s="134" t="s">
        <v>699</v>
      </c>
      <c r="E339" s="135" t="s">
        <v>700</v>
      </c>
      <c r="F339" s="135" t="s">
        <v>775</v>
      </c>
      <c r="G339" s="131" t="s">
        <v>776</v>
      </c>
      <c r="H339" s="132" t="e">
        <f t="shared" si="24"/>
        <v>#VALUE!</v>
      </c>
      <c r="I339" s="151" t="e">
        <f>_xll.GetCtData("COAMOUNT","CONSAMOUNT",$A$1:$A$8,$A339:$B339,,"#")/10^3*$H339</f>
        <v>#VALUE!</v>
      </c>
      <c r="J339" s="136"/>
      <c r="K339" s="136"/>
      <c r="L339" s="136" t="e">
        <f t="shared" si="25"/>
        <v>#VALUE!</v>
      </c>
      <c r="M339" s="128"/>
      <c r="N339" s="136"/>
      <c r="O339" s="128"/>
      <c r="P339" s="136" t="e">
        <f t="shared" si="23"/>
        <v>#VALUE!</v>
      </c>
    </row>
    <row r="340" spans="1:16" ht="12" hidden="1" outlineLevel="1" thickBot="1">
      <c r="A340" s="115" t="s">
        <v>701</v>
      </c>
      <c r="B340" s="115" t="s">
        <v>774</v>
      </c>
      <c r="C340" s="134" t="s">
        <v>702</v>
      </c>
      <c r="E340" s="135" t="s">
        <v>703</v>
      </c>
      <c r="F340" s="135" t="s">
        <v>775</v>
      </c>
      <c r="G340" s="131" t="s">
        <v>776</v>
      </c>
      <c r="H340" s="132" t="e">
        <f t="shared" si="24"/>
        <v>#VALUE!</v>
      </c>
      <c r="I340" s="151" t="e">
        <f>_xll.GetCtData("COAMOUNT","CONSAMOUNT",$A$1:$A$8,$A340:$B340,,"#")/10^3*$H340</f>
        <v>#VALUE!</v>
      </c>
      <c r="J340" s="136"/>
      <c r="K340" s="136"/>
      <c r="L340" s="136" t="e">
        <f t="shared" si="25"/>
        <v>#VALUE!</v>
      </c>
      <c r="M340" s="128"/>
      <c r="N340" s="136"/>
      <c r="O340" s="128"/>
      <c r="P340" s="136" t="e">
        <f t="shared" si="23"/>
        <v>#VALUE!</v>
      </c>
    </row>
    <row r="341" spans="1:16" ht="12" hidden="1" outlineLevel="1" thickBot="1">
      <c r="A341" s="115" t="s">
        <v>704</v>
      </c>
      <c r="B341" s="115" t="s">
        <v>774</v>
      </c>
      <c r="C341" s="134" t="s">
        <v>705</v>
      </c>
      <c r="E341" s="135" t="s">
        <v>706</v>
      </c>
      <c r="F341" s="135" t="s">
        <v>775</v>
      </c>
      <c r="G341" s="131" t="s">
        <v>776</v>
      </c>
      <c r="H341" s="132" t="e">
        <f t="shared" si="24"/>
        <v>#VALUE!</v>
      </c>
      <c r="I341" s="151" t="e">
        <f>_xll.GetCtData("COAMOUNT","CONSAMOUNT",$A$1:$A$8,$A341:$B341,,"#")/10^3*$H341</f>
        <v>#VALUE!</v>
      </c>
      <c r="J341" s="136"/>
      <c r="K341" s="136"/>
      <c r="L341" s="136" t="e">
        <f t="shared" si="25"/>
        <v>#VALUE!</v>
      </c>
      <c r="M341" s="128"/>
      <c r="N341" s="136"/>
      <c r="O341" s="128"/>
      <c r="P341" s="136" t="e">
        <f t="shared" si="23"/>
        <v>#VALUE!</v>
      </c>
    </row>
    <row r="342" spans="1:16" ht="12" hidden="1" outlineLevel="1" thickBot="1">
      <c r="A342" s="115" t="s">
        <v>707</v>
      </c>
      <c r="B342" s="115" t="s">
        <v>774</v>
      </c>
      <c r="C342" s="134" t="s">
        <v>708</v>
      </c>
      <c r="E342" s="135" t="s">
        <v>709</v>
      </c>
      <c r="F342" s="135" t="s">
        <v>775</v>
      </c>
      <c r="G342" s="131" t="s">
        <v>776</v>
      </c>
      <c r="H342" s="132" t="e">
        <f t="shared" si="24"/>
        <v>#VALUE!</v>
      </c>
      <c r="I342" s="151" t="e">
        <f>_xll.GetCtData("COAMOUNT","CONSAMOUNT",$A$1:$A$8,$A342:$B342,,"#")/10^3*$H342</f>
        <v>#VALUE!</v>
      </c>
      <c r="J342" s="136"/>
      <c r="K342" s="136"/>
      <c r="L342" s="136" t="e">
        <f t="shared" si="25"/>
        <v>#VALUE!</v>
      </c>
      <c r="M342" s="128"/>
      <c r="N342" s="136"/>
      <c r="O342" s="128"/>
      <c r="P342" s="136" t="e">
        <f t="shared" si="23"/>
        <v>#VALUE!</v>
      </c>
    </row>
    <row r="343" spans="1:16" ht="12" hidden="1" outlineLevel="1" thickBot="1">
      <c r="A343" s="115" t="s">
        <v>618</v>
      </c>
      <c r="B343" s="115" t="s">
        <v>774</v>
      </c>
      <c r="C343" s="134" t="s">
        <v>619</v>
      </c>
      <c r="E343" s="135" t="s">
        <v>620</v>
      </c>
      <c r="F343" s="135" t="s">
        <v>775</v>
      </c>
      <c r="G343" s="131" t="s">
        <v>776</v>
      </c>
      <c r="H343" s="132" t="e">
        <f t="shared" si="24"/>
        <v>#VALUE!</v>
      </c>
      <c r="I343" s="151" t="e">
        <f>_xll.GetCtData("COAMOUNT","CONSAMOUNT",$A$1:$A$8,$A343:$B343,,"#")/10^3*$H343</f>
        <v>#VALUE!</v>
      </c>
      <c r="J343" s="136"/>
      <c r="K343" s="136"/>
      <c r="L343" s="136" t="e">
        <f t="shared" si="25"/>
        <v>#VALUE!</v>
      </c>
      <c r="M343" s="128"/>
      <c r="N343" s="136"/>
      <c r="O343" s="128"/>
      <c r="P343" s="136" t="e">
        <f t="shared" si="23"/>
        <v>#VALUE!</v>
      </c>
    </row>
    <row r="344" spans="1:16" ht="12" hidden="1" outlineLevel="1" thickBot="1">
      <c r="A344" s="115" t="s">
        <v>621</v>
      </c>
      <c r="B344" s="115" t="s">
        <v>774</v>
      </c>
      <c r="C344" s="134" t="s">
        <v>622</v>
      </c>
      <c r="E344" s="135" t="s">
        <v>623</v>
      </c>
      <c r="F344" s="135" t="s">
        <v>775</v>
      </c>
      <c r="G344" s="131" t="s">
        <v>776</v>
      </c>
      <c r="H344" s="132" t="e">
        <f t="shared" si="24"/>
        <v>#VALUE!</v>
      </c>
      <c r="I344" s="151" t="e">
        <f>_xll.GetCtData("COAMOUNT","CONSAMOUNT",$A$1:$A$8,$A344:$B344,,"#")/10^3*$H344</f>
        <v>#VALUE!</v>
      </c>
      <c r="J344" s="136"/>
      <c r="K344" s="136"/>
      <c r="L344" s="136" t="e">
        <f t="shared" si="25"/>
        <v>#VALUE!</v>
      </c>
      <c r="M344" s="128"/>
      <c r="N344" s="136"/>
      <c r="O344" s="128"/>
      <c r="P344" s="136" t="e">
        <f t="shared" si="23"/>
        <v>#VALUE!</v>
      </c>
    </row>
    <row r="345" spans="1:16" ht="12" hidden="1" outlineLevel="1" thickBot="1">
      <c r="A345" s="115" t="s">
        <v>624</v>
      </c>
      <c r="B345" s="115" t="s">
        <v>774</v>
      </c>
      <c r="C345" s="134" t="s">
        <v>625</v>
      </c>
      <c r="E345" s="135" t="s">
        <v>626</v>
      </c>
      <c r="F345" s="135" t="s">
        <v>775</v>
      </c>
      <c r="G345" s="131" t="s">
        <v>776</v>
      </c>
      <c r="H345" s="132" t="e">
        <f t="shared" si="24"/>
        <v>#VALUE!</v>
      </c>
      <c r="I345" s="151" t="e">
        <f>_xll.GetCtData("COAMOUNT","CONSAMOUNT",$A$1:$A$8,$A345:$B345,,"#")/10^3*$H345</f>
        <v>#VALUE!</v>
      </c>
      <c r="J345" s="136"/>
      <c r="K345" s="136"/>
      <c r="L345" s="136" t="e">
        <f t="shared" si="25"/>
        <v>#VALUE!</v>
      </c>
      <c r="M345" s="128"/>
      <c r="N345" s="136"/>
      <c r="O345" s="128"/>
      <c r="P345" s="136" t="e">
        <f t="shared" si="23"/>
        <v>#VALUE!</v>
      </c>
    </row>
    <row r="346" spans="1:16" ht="12" hidden="1" outlineLevel="1" thickBot="1">
      <c r="A346" s="115" t="s">
        <v>627</v>
      </c>
      <c r="B346" s="115" t="s">
        <v>774</v>
      </c>
      <c r="C346" s="134" t="s">
        <v>628</v>
      </c>
      <c r="E346" s="135" t="s">
        <v>629</v>
      </c>
      <c r="F346" s="135" t="s">
        <v>775</v>
      </c>
      <c r="G346" s="131" t="s">
        <v>776</v>
      </c>
      <c r="H346" s="132" t="e">
        <f t="shared" si="24"/>
        <v>#VALUE!</v>
      </c>
      <c r="I346" s="151" t="e">
        <f>_xll.GetCtData("COAMOUNT","CONSAMOUNT",$A$1:$A$8,$A346:$B346,,"#")/10^3*$H346</f>
        <v>#VALUE!</v>
      </c>
      <c r="J346" s="136"/>
      <c r="K346" s="136"/>
      <c r="L346" s="136" t="e">
        <f t="shared" si="25"/>
        <v>#VALUE!</v>
      </c>
      <c r="M346" s="128"/>
      <c r="N346" s="136"/>
      <c r="O346" s="128"/>
      <c r="P346" s="136" t="e">
        <f t="shared" si="23"/>
        <v>#VALUE!</v>
      </c>
    </row>
    <row r="347" spans="1:16" ht="12" hidden="1" outlineLevel="1" thickBot="1">
      <c r="A347" s="115" t="s">
        <v>630</v>
      </c>
      <c r="B347" s="115" t="s">
        <v>774</v>
      </c>
      <c r="C347" s="134" t="s">
        <v>631</v>
      </c>
      <c r="E347" s="135" t="s">
        <v>632</v>
      </c>
      <c r="F347" s="135" t="s">
        <v>775</v>
      </c>
      <c r="G347" s="131" t="s">
        <v>776</v>
      </c>
      <c r="H347" s="132" t="e">
        <f t="shared" si="24"/>
        <v>#VALUE!</v>
      </c>
      <c r="I347" s="151" t="e">
        <f>_xll.GetCtData("COAMOUNT","CONSAMOUNT",$A$1:$A$8,$A347:$B347,,"#")/10^3*$H347</f>
        <v>#VALUE!</v>
      </c>
      <c r="J347" s="136"/>
      <c r="K347" s="136"/>
      <c r="L347" s="136" t="e">
        <f t="shared" si="25"/>
        <v>#VALUE!</v>
      </c>
      <c r="M347" s="128"/>
      <c r="N347" s="136"/>
      <c r="O347" s="128"/>
      <c r="P347" s="136" t="e">
        <f t="shared" si="23"/>
        <v>#VALUE!</v>
      </c>
    </row>
    <row r="348" spans="1:16" ht="12" hidden="1" outlineLevel="1" thickBot="1">
      <c r="A348" s="115" t="s">
        <v>633</v>
      </c>
      <c r="B348" s="115" t="s">
        <v>774</v>
      </c>
      <c r="C348" s="134" t="s">
        <v>634</v>
      </c>
      <c r="E348" s="135" t="s">
        <v>635</v>
      </c>
      <c r="F348" s="135" t="s">
        <v>775</v>
      </c>
      <c r="G348" s="131" t="s">
        <v>776</v>
      </c>
      <c r="H348" s="132" t="e">
        <f t="shared" si="24"/>
        <v>#VALUE!</v>
      </c>
      <c r="I348" s="151" t="e">
        <f>_xll.GetCtData("COAMOUNT","CONSAMOUNT",$A$1:$A$8,$A348:$B348,,"#")/10^3*$H348</f>
        <v>#VALUE!</v>
      </c>
      <c r="J348" s="136"/>
      <c r="K348" s="136"/>
      <c r="L348" s="136" t="e">
        <f t="shared" si="25"/>
        <v>#VALUE!</v>
      </c>
      <c r="M348" s="128"/>
      <c r="N348" s="136"/>
      <c r="O348" s="128"/>
      <c r="P348" s="136" t="e">
        <f t="shared" si="23"/>
        <v>#VALUE!</v>
      </c>
    </row>
    <row r="349" spans="1:16" ht="12" hidden="1" outlineLevel="1" thickBot="1">
      <c r="A349" s="115" t="s">
        <v>636</v>
      </c>
      <c r="B349" s="115" t="s">
        <v>774</v>
      </c>
      <c r="C349" s="134" t="s">
        <v>637</v>
      </c>
      <c r="E349" s="135" t="s">
        <v>638</v>
      </c>
      <c r="F349" s="135" t="s">
        <v>775</v>
      </c>
      <c r="G349" s="131" t="s">
        <v>776</v>
      </c>
      <c r="H349" s="132" t="e">
        <f t="shared" si="24"/>
        <v>#VALUE!</v>
      </c>
      <c r="I349" s="151" t="e">
        <f>_xll.GetCtData("COAMOUNT","CONSAMOUNT",$A$1:$A$8,$A349:$B349,,"#")/10^3*$H349</f>
        <v>#VALUE!</v>
      </c>
      <c r="J349" s="136"/>
      <c r="K349" s="136"/>
      <c r="L349" s="136" t="e">
        <f t="shared" si="25"/>
        <v>#VALUE!</v>
      </c>
      <c r="M349" s="128"/>
      <c r="N349" s="136"/>
      <c r="O349" s="128"/>
      <c r="P349" s="136" t="e">
        <f t="shared" si="23"/>
        <v>#VALUE!</v>
      </c>
    </row>
    <row r="350" spans="1:16" ht="12" hidden="1" outlineLevel="1" thickBot="1">
      <c r="A350" s="115" t="s">
        <v>639</v>
      </c>
      <c r="B350" s="115" t="s">
        <v>774</v>
      </c>
      <c r="C350" s="134" t="s">
        <v>640</v>
      </c>
      <c r="E350" s="135" t="s">
        <v>641</v>
      </c>
      <c r="F350" s="135" t="s">
        <v>775</v>
      </c>
      <c r="G350" s="131" t="s">
        <v>776</v>
      </c>
      <c r="H350" s="132" t="e">
        <f t="shared" si="24"/>
        <v>#VALUE!</v>
      </c>
      <c r="I350" s="151" t="e">
        <f>_xll.GetCtData("COAMOUNT","CONSAMOUNT",$A$1:$A$8,$A350:$B350,,"#")/10^3*$H350</f>
        <v>#VALUE!</v>
      </c>
      <c r="J350" s="136"/>
      <c r="K350" s="136"/>
      <c r="L350" s="136" t="e">
        <f t="shared" si="25"/>
        <v>#VALUE!</v>
      </c>
      <c r="M350" s="128"/>
      <c r="N350" s="136"/>
      <c r="O350" s="128"/>
      <c r="P350" s="136" t="e">
        <f t="shared" si="23"/>
        <v>#VALUE!</v>
      </c>
    </row>
    <row r="351" spans="1:16" ht="12" hidden="1" outlineLevel="1" thickBot="1">
      <c r="A351" s="115" t="s">
        <v>642</v>
      </c>
      <c r="B351" s="115" t="s">
        <v>774</v>
      </c>
      <c r="C351" s="134" t="s">
        <v>643</v>
      </c>
      <c r="E351" s="135" t="s">
        <v>644</v>
      </c>
      <c r="F351" s="135" t="s">
        <v>775</v>
      </c>
      <c r="G351" s="131" t="s">
        <v>776</v>
      </c>
      <c r="H351" s="132" t="e">
        <f t="shared" si="24"/>
        <v>#VALUE!</v>
      </c>
      <c r="I351" s="151" t="e">
        <f>_xll.GetCtData("COAMOUNT","CONSAMOUNT",$A$1:$A$8,$A351:$B351,,"#")/10^3*$H351</f>
        <v>#VALUE!</v>
      </c>
      <c r="J351" s="136"/>
      <c r="K351" s="136"/>
      <c r="L351" s="136" t="e">
        <f t="shared" si="25"/>
        <v>#VALUE!</v>
      </c>
      <c r="M351" s="128"/>
      <c r="N351" s="136"/>
      <c r="O351" s="128"/>
      <c r="P351" s="136" t="e">
        <f t="shared" si="23"/>
        <v>#VALUE!</v>
      </c>
    </row>
    <row r="352" spans="1:16" ht="12" hidden="1" outlineLevel="1" thickBot="1">
      <c r="A352" s="115" t="s">
        <v>645</v>
      </c>
      <c r="B352" s="115" t="s">
        <v>774</v>
      </c>
      <c r="C352" s="134" t="s">
        <v>646</v>
      </c>
      <c r="E352" s="135" t="s">
        <v>647</v>
      </c>
      <c r="F352" s="135" t="s">
        <v>775</v>
      </c>
      <c r="G352" s="131" t="s">
        <v>776</v>
      </c>
      <c r="H352" s="132" t="e">
        <f t="shared" si="24"/>
        <v>#VALUE!</v>
      </c>
      <c r="I352" s="151" t="e">
        <f>_xll.GetCtData("COAMOUNT","CONSAMOUNT",$A$1:$A$8,$A352:$B352,,"#")/10^3*$H352</f>
        <v>#VALUE!</v>
      </c>
      <c r="J352" s="136"/>
      <c r="K352" s="136"/>
      <c r="L352" s="136" t="e">
        <f t="shared" si="25"/>
        <v>#VALUE!</v>
      </c>
      <c r="M352" s="128"/>
      <c r="N352" s="136"/>
      <c r="O352" s="128"/>
      <c r="P352" s="136" t="e">
        <f t="shared" si="23"/>
        <v>#VALUE!</v>
      </c>
    </row>
    <row r="353" spans="1:16" ht="12" hidden="1" outlineLevel="1" thickBot="1">
      <c r="A353" s="115" t="s">
        <v>648</v>
      </c>
      <c r="B353" s="115" t="s">
        <v>774</v>
      </c>
      <c r="C353" s="134" t="s">
        <v>649</v>
      </c>
      <c r="E353" s="135" t="s">
        <v>650</v>
      </c>
      <c r="F353" s="135" t="s">
        <v>775</v>
      </c>
      <c r="G353" s="131" t="s">
        <v>776</v>
      </c>
      <c r="H353" s="132" t="e">
        <f t="shared" si="24"/>
        <v>#VALUE!</v>
      </c>
      <c r="I353" s="151" t="e">
        <f>_xll.GetCtData("COAMOUNT","CONSAMOUNT",$A$1:$A$8,$A353:$B353,,"#")/10^3*$H353</f>
        <v>#VALUE!</v>
      </c>
      <c r="J353" s="136"/>
      <c r="K353" s="136"/>
      <c r="L353" s="136" t="e">
        <f t="shared" si="25"/>
        <v>#VALUE!</v>
      </c>
      <c r="M353" s="128"/>
      <c r="N353" s="136"/>
      <c r="O353" s="128"/>
      <c r="P353" s="136" t="e">
        <f t="shared" si="23"/>
        <v>#VALUE!</v>
      </c>
    </row>
    <row r="354" spans="1:16" ht="12" hidden="1" outlineLevel="1" thickBot="1">
      <c r="A354" s="115" t="s">
        <v>651</v>
      </c>
      <c r="B354" s="115" t="s">
        <v>774</v>
      </c>
      <c r="C354" s="134" t="s">
        <v>652</v>
      </c>
      <c r="E354" s="135" t="s">
        <v>653</v>
      </c>
      <c r="F354" s="135" t="s">
        <v>775</v>
      </c>
      <c r="G354" s="131" t="s">
        <v>776</v>
      </c>
      <c r="H354" s="132" t="e">
        <f t="shared" si="24"/>
        <v>#VALUE!</v>
      </c>
      <c r="I354" s="151" t="e">
        <f>_xll.GetCtData("COAMOUNT","CONSAMOUNT",$A$1:$A$8,$A354:$B354,,"#")/10^3*$H354</f>
        <v>#VALUE!</v>
      </c>
      <c r="J354" s="136"/>
      <c r="K354" s="136"/>
      <c r="L354" s="136" t="e">
        <f t="shared" si="25"/>
        <v>#VALUE!</v>
      </c>
      <c r="M354" s="128"/>
      <c r="N354" s="136"/>
      <c r="O354" s="128"/>
      <c r="P354" s="136" t="e">
        <f t="shared" ref="P354:P417" si="26">L354+N354</f>
        <v>#VALUE!</v>
      </c>
    </row>
    <row r="355" spans="1:16" ht="12" hidden="1" outlineLevel="1" thickBot="1">
      <c r="A355" s="115" t="s">
        <v>710</v>
      </c>
      <c r="B355" s="115" t="s">
        <v>774</v>
      </c>
      <c r="C355" s="134" t="s">
        <v>711</v>
      </c>
      <c r="E355" s="135" t="s">
        <v>712</v>
      </c>
      <c r="F355" s="135" t="s">
        <v>775</v>
      </c>
      <c r="G355" s="131" t="s">
        <v>776</v>
      </c>
      <c r="H355" s="132" t="e">
        <f t="shared" si="24"/>
        <v>#VALUE!</v>
      </c>
      <c r="I355" s="151"/>
      <c r="J355" s="151" t="e">
        <f>_xll.GetCtData("COAMOUNT","CONSAMOUNT",$A$1:$A$8,$A355:$B355,,"#")/10^3*$H355</f>
        <v>#VALUE!</v>
      </c>
      <c r="K355" s="136"/>
      <c r="L355" s="136" t="e">
        <f t="shared" si="25"/>
        <v>#VALUE!</v>
      </c>
      <c r="M355" s="128"/>
      <c r="N355" s="136"/>
      <c r="O355" s="128"/>
      <c r="P355" s="136" t="e">
        <f t="shared" si="26"/>
        <v>#VALUE!</v>
      </c>
    </row>
    <row r="356" spans="1:16" ht="12" hidden="1" outlineLevel="1" thickBot="1">
      <c r="A356" s="115" t="s">
        <v>713</v>
      </c>
      <c r="B356" s="115" t="s">
        <v>774</v>
      </c>
      <c r="C356" s="134" t="s">
        <v>714</v>
      </c>
      <c r="E356" s="135" t="s">
        <v>715</v>
      </c>
      <c r="F356" s="135" t="s">
        <v>775</v>
      </c>
      <c r="G356" s="131" t="s">
        <v>776</v>
      </c>
      <c r="H356" s="132" t="e">
        <f t="shared" si="24"/>
        <v>#VALUE!</v>
      </c>
      <c r="I356" s="151"/>
      <c r="J356" s="151" t="e">
        <f>_xll.GetCtData("COAMOUNT","CONSAMOUNT",$A$1:$A$8,$A356:$B356,,"#")/10^3*$H356</f>
        <v>#VALUE!</v>
      </c>
      <c r="K356" s="136"/>
      <c r="L356" s="136" t="e">
        <f t="shared" si="25"/>
        <v>#VALUE!</v>
      </c>
      <c r="M356" s="128"/>
      <c r="N356" s="136"/>
      <c r="O356" s="128"/>
      <c r="P356" s="136" t="e">
        <f t="shared" si="26"/>
        <v>#VALUE!</v>
      </c>
    </row>
    <row r="357" spans="1:16" ht="12" hidden="1" outlineLevel="1" thickBot="1">
      <c r="A357" s="115" t="s">
        <v>716</v>
      </c>
      <c r="B357" s="115" t="s">
        <v>774</v>
      </c>
      <c r="C357" s="134" t="s">
        <v>717</v>
      </c>
      <c r="E357" s="135" t="s">
        <v>718</v>
      </c>
      <c r="F357" s="135" t="s">
        <v>775</v>
      </c>
      <c r="G357" s="131" t="s">
        <v>776</v>
      </c>
      <c r="H357" s="132" t="e">
        <f t="shared" si="24"/>
        <v>#VALUE!</v>
      </c>
      <c r="I357" s="151"/>
      <c r="J357" s="151" t="e">
        <f>_xll.GetCtData("COAMOUNT","CONSAMOUNT",$A$1:$A$8,$A357:$B357,,"#")/10^3*$H357</f>
        <v>#VALUE!</v>
      </c>
      <c r="K357" s="136"/>
      <c r="L357" s="136" t="e">
        <f t="shared" si="25"/>
        <v>#VALUE!</v>
      </c>
      <c r="M357" s="128"/>
      <c r="N357" s="136"/>
      <c r="O357" s="128"/>
      <c r="P357" s="136" t="e">
        <f t="shared" si="26"/>
        <v>#VALUE!</v>
      </c>
    </row>
    <row r="358" spans="1:16" ht="12" hidden="1" outlineLevel="1" thickBot="1">
      <c r="A358" s="115" t="s">
        <v>719</v>
      </c>
      <c r="B358" s="115" t="s">
        <v>774</v>
      </c>
      <c r="C358" s="134" t="s">
        <v>720</v>
      </c>
      <c r="E358" s="135" t="s">
        <v>721</v>
      </c>
      <c r="F358" s="135" t="s">
        <v>775</v>
      </c>
      <c r="G358" s="131" t="s">
        <v>776</v>
      </c>
      <c r="H358" s="132" t="e">
        <f t="shared" si="24"/>
        <v>#VALUE!</v>
      </c>
      <c r="I358" s="151"/>
      <c r="J358" s="151" t="e">
        <f>_xll.GetCtData("COAMOUNT","CONSAMOUNT",$A$1:$A$8,$A358:$B358,,"#")/10^3*$H358</f>
        <v>#VALUE!</v>
      </c>
      <c r="K358" s="136"/>
      <c r="L358" s="136" t="e">
        <f t="shared" si="25"/>
        <v>#VALUE!</v>
      </c>
      <c r="M358" s="128"/>
      <c r="N358" s="136"/>
      <c r="O358" s="128"/>
      <c r="P358" s="136" t="e">
        <f t="shared" si="26"/>
        <v>#VALUE!</v>
      </c>
    </row>
    <row r="359" spans="1:16" ht="12" hidden="1" outlineLevel="1" thickBot="1">
      <c r="A359" s="115" t="s">
        <v>654</v>
      </c>
      <c r="B359" s="115" t="s">
        <v>774</v>
      </c>
      <c r="C359" s="134" t="s">
        <v>655</v>
      </c>
      <c r="E359" s="135" t="s">
        <v>656</v>
      </c>
      <c r="F359" s="135" t="s">
        <v>775</v>
      </c>
      <c r="G359" s="131" t="s">
        <v>776</v>
      </c>
      <c r="H359" s="132" t="e">
        <f t="shared" si="24"/>
        <v>#VALUE!</v>
      </c>
      <c r="I359" s="151"/>
      <c r="J359" s="151" t="e">
        <f>_xll.GetCtData("COAMOUNT","CONSAMOUNT",$A$1:$A$8,$A359:$B359,,"#")/10^3*$H359</f>
        <v>#VALUE!</v>
      </c>
      <c r="K359" s="136"/>
      <c r="L359" s="136" t="e">
        <f t="shared" si="25"/>
        <v>#VALUE!</v>
      </c>
      <c r="M359" s="128"/>
      <c r="N359" s="136"/>
      <c r="O359" s="128"/>
      <c r="P359" s="136" t="e">
        <f t="shared" si="26"/>
        <v>#VALUE!</v>
      </c>
    </row>
    <row r="360" spans="1:16" ht="12" hidden="1" outlineLevel="1" thickBot="1">
      <c r="A360" s="115" t="s">
        <v>657</v>
      </c>
      <c r="B360" s="115" t="s">
        <v>774</v>
      </c>
      <c r="C360" s="134" t="s">
        <v>658</v>
      </c>
      <c r="E360" s="135" t="s">
        <v>659</v>
      </c>
      <c r="F360" s="135" t="s">
        <v>775</v>
      </c>
      <c r="G360" s="131" t="s">
        <v>776</v>
      </c>
      <c r="H360" s="132" t="e">
        <f t="shared" si="24"/>
        <v>#VALUE!</v>
      </c>
      <c r="I360" s="151"/>
      <c r="J360" s="151" t="e">
        <f>_xll.GetCtData("COAMOUNT","CONSAMOUNT",$A$1:$A$8,$A360:$B360,,"#")/10^3*$H360</f>
        <v>#VALUE!</v>
      </c>
      <c r="K360" s="136"/>
      <c r="L360" s="136" t="e">
        <f t="shared" si="25"/>
        <v>#VALUE!</v>
      </c>
      <c r="M360" s="128"/>
      <c r="N360" s="136"/>
      <c r="O360" s="128"/>
      <c r="P360" s="136" t="e">
        <f t="shared" si="26"/>
        <v>#VALUE!</v>
      </c>
    </row>
    <row r="361" spans="1:16" ht="12" hidden="1" outlineLevel="1" thickBot="1">
      <c r="A361" s="115" t="s">
        <v>660</v>
      </c>
      <c r="B361" s="115" t="s">
        <v>774</v>
      </c>
      <c r="C361" s="134" t="s">
        <v>661</v>
      </c>
      <c r="E361" s="135" t="s">
        <v>662</v>
      </c>
      <c r="F361" s="135" t="s">
        <v>775</v>
      </c>
      <c r="G361" s="131" t="s">
        <v>776</v>
      </c>
      <c r="H361" s="132" t="e">
        <f t="shared" si="24"/>
        <v>#VALUE!</v>
      </c>
      <c r="I361" s="151"/>
      <c r="J361" s="151" t="e">
        <f>_xll.GetCtData("COAMOUNT","CONSAMOUNT",$A$1:$A$8,$A361:$B361,,"#")/10^3*$H361</f>
        <v>#VALUE!</v>
      </c>
      <c r="K361" s="136"/>
      <c r="L361" s="136" t="e">
        <f t="shared" si="25"/>
        <v>#VALUE!</v>
      </c>
      <c r="M361" s="128"/>
      <c r="N361" s="136"/>
      <c r="O361" s="128"/>
      <c r="P361" s="136" t="e">
        <f t="shared" si="26"/>
        <v>#VALUE!</v>
      </c>
    </row>
    <row r="362" spans="1:16" ht="12" hidden="1" outlineLevel="1" thickBot="1">
      <c r="A362" s="115" t="s">
        <v>663</v>
      </c>
      <c r="B362" s="115" t="s">
        <v>774</v>
      </c>
      <c r="C362" s="134" t="s">
        <v>664</v>
      </c>
      <c r="E362" s="135" t="s">
        <v>665</v>
      </c>
      <c r="F362" s="135" t="s">
        <v>775</v>
      </c>
      <c r="G362" s="131" t="s">
        <v>776</v>
      </c>
      <c r="H362" s="132" t="e">
        <f t="shared" si="24"/>
        <v>#VALUE!</v>
      </c>
      <c r="I362" s="151"/>
      <c r="J362" s="151" t="e">
        <f>_xll.GetCtData("COAMOUNT","CONSAMOUNT",$A$1:$A$8,$A362:$B362,,"#")/10^3*$H362</f>
        <v>#VALUE!</v>
      </c>
      <c r="K362" s="136"/>
      <c r="L362" s="136" t="e">
        <f t="shared" si="25"/>
        <v>#VALUE!</v>
      </c>
      <c r="M362" s="128"/>
      <c r="N362" s="136"/>
      <c r="O362" s="128"/>
      <c r="P362" s="136" t="e">
        <f t="shared" si="26"/>
        <v>#VALUE!</v>
      </c>
    </row>
    <row r="363" spans="1:16" ht="12" hidden="1" outlineLevel="1" thickBot="1">
      <c r="A363" s="115" t="s">
        <v>722</v>
      </c>
      <c r="B363" s="115" t="s">
        <v>774</v>
      </c>
      <c r="C363" s="134" t="s">
        <v>723</v>
      </c>
      <c r="E363" s="135" t="s">
        <v>724</v>
      </c>
      <c r="F363" s="135" t="s">
        <v>775</v>
      </c>
      <c r="G363" s="131" t="s">
        <v>776</v>
      </c>
      <c r="H363" s="132" t="e">
        <f t="shared" si="24"/>
        <v>#VALUE!</v>
      </c>
      <c r="I363" s="151"/>
      <c r="J363" s="136"/>
      <c r="K363" s="151" t="e">
        <f>_xll.GetCtData("COAMOUNT","CONSAMOUNT",$A$1:$A$8,$A363:$B363,,"#")/10^3*$H363</f>
        <v>#VALUE!</v>
      </c>
      <c r="L363" s="136" t="e">
        <f t="shared" si="25"/>
        <v>#VALUE!</v>
      </c>
      <c r="M363" s="128"/>
      <c r="N363" s="136"/>
      <c r="O363" s="128"/>
      <c r="P363" s="136" t="e">
        <f t="shared" si="26"/>
        <v>#VALUE!</v>
      </c>
    </row>
    <row r="364" spans="1:16" ht="12" hidden="1" outlineLevel="1" thickBot="1">
      <c r="A364" s="115" t="s">
        <v>725</v>
      </c>
      <c r="B364" s="115" t="s">
        <v>774</v>
      </c>
      <c r="C364" s="134" t="s">
        <v>726</v>
      </c>
      <c r="E364" s="135" t="s">
        <v>727</v>
      </c>
      <c r="F364" s="135" t="s">
        <v>775</v>
      </c>
      <c r="G364" s="131" t="s">
        <v>776</v>
      </c>
      <c r="H364" s="132" t="e">
        <f t="shared" si="24"/>
        <v>#VALUE!</v>
      </c>
      <c r="I364" s="151"/>
      <c r="J364" s="136"/>
      <c r="K364" s="151" t="e">
        <f>_xll.GetCtData("COAMOUNT","CONSAMOUNT",$A$1:$A$8,$A364:$B364,,"#")/10^3*$H364</f>
        <v>#VALUE!</v>
      </c>
      <c r="L364" s="136" t="e">
        <f t="shared" si="25"/>
        <v>#VALUE!</v>
      </c>
      <c r="M364" s="128"/>
      <c r="N364" s="136"/>
      <c r="O364" s="128"/>
      <c r="P364" s="136" t="e">
        <f t="shared" si="26"/>
        <v>#VALUE!</v>
      </c>
    </row>
    <row r="365" spans="1:16" ht="12" hidden="1" outlineLevel="1" thickBot="1">
      <c r="A365" s="115" t="s">
        <v>666</v>
      </c>
      <c r="B365" s="115" t="s">
        <v>774</v>
      </c>
      <c r="C365" s="134" t="s">
        <v>667</v>
      </c>
      <c r="E365" s="135" t="s">
        <v>668</v>
      </c>
      <c r="F365" s="135" t="s">
        <v>775</v>
      </c>
      <c r="G365" s="131" t="s">
        <v>776</v>
      </c>
      <c r="H365" s="132" t="e">
        <f t="shared" si="24"/>
        <v>#VALUE!</v>
      </c>
      <c r="I365" s="151"/>
      <c r="J365" s="136"/>
      <c r="K365" s="151" t="e">
        <f>_xll.GetCtData("COAMOUNT","CONSAMOUNT",$A$1:$A$8,$A365:$B365,,"#")/10^3*$H365</f>
        <v>#VALUE!</v>
      </c>
      <c r="L365" s="136" t="e">
        <f t="shared" si="25"/>
        <v>#VALUE!</v>
      </c>
      <c r="M365" s="128"/>
      <c r="N365" s="136"/>
      <c r="O365" s="128"/>
      <c r="P365" s="136" t="e">
        <f t="shared" si="26"/>
        <v>#VALUE!</v>
      </c>
    </row>
    <row r="366" spans="1:16" ht="12" hidden="1" outlineLevel="1" thickBot="1">
      <c r="A366" s="115" t="s">
        <v>669</v>
      </c>
      <c r="B366" s="115" t="s">
        <v>774</v>
      </c>
      <c r="C366" s="134" t="s">
        <v>670</v>
      </c>
      <c r="E366" s="135" t="s">
        <v>671</v>
      </c>
      <c r="F366" s="135" t="s">
        <v>775</v>
      </c>
      <c r="G366" s="131" t="s">
        <v>776</v>
      </c>
      <c r="H366" s="132" t="e">
        <f t="shared" si="24"/>
        <v>#VALUE!</v>
      </c>
      <c r="I366" s="151"/>
      <c r="J366" s="136"/>
      <c r="K366" s="151" t="e">
        <f>_xll.GetCtData("COAMOUNT","CONSAMOUNT",$A$1:$A$8,$A366:$B366,,"#")/10^3*$H366</f>
        <v>#VALUE!</v>
      </c>
      <c r="L366" s="136" t="e">
        <f t="shared" si="25"/>
        <v>#VALUE!</v>
      </c>
      <c r="M366" s="128"/>
      <c r="N366" s="136"/>
      <c r="O366" s="128"/>
      <c r="P366" s="136" t="e">
        <f t="shared" si="26"/>
        <v>#VALUE!</v>
      </c>
    </row>
    <row r="367" spans="1:16" ht="12" hidden="1" outlineLevel="1" thickBot="1">
      <c r="C367" s="134"/>
      <c r="E367" s="137" t="s">
        <v>672</v>
      </c>
      <c r="F367" s="137"/>
      <c r="G367" s="137"/>
      <c r="H367" s="137"/>
      <c r="I367" s="138" t="e">
        <f>SUM(I259:I366)/10^3-I258</f>
        <v>#VALUE!</v>
      </c>
      <c r="J367" s="138" t="e">
        <f>SUM(J259:J366)/10^3-J258</f>
        <v>#VALUE!</v>
      </c>
      <c r="K367" s="138" t="e">
        <f>SUM(K259:K366)/10^3-K258</f>
        <v>#VALUE!</v>
      </c>
      <c r="L367" s="138" t="e">
        <f>SUM(L259:L366)/10^3-L258</f>
        <v>#VALUE!</v>
      </c>
      <c r="M367" s="128"/>
      <c r="N367" s="138"/>
      <c r="O367" s="128"/>
      <c r="P367" s="138" t="e">
        <f t="shared" si="26"/>
        <v>#VALUE!</v>
      </c>
    </row>
    <row r="368" spans="1:16" ht="12" hidden="1" collapsed="1" thickBot="1">
      <c r="A368" s="115" t="s">
        <v>384</v>
      </c>
      <c r="C368" s="117" t="s">
        <v>777</v>
      </c>
      <c r="E368" s="145" t="s">
        <v>106</v>
      </c>
      <c r="F368" s="146"/>
      <c r="G368" s="146"/>
      <c r="H368" s="146"/>
      <c r="I368" s="147">
        <f>_xll.GetCtData("COAMOUNT","CONSAMOUNT",$A$1:$A$8,$A368,I$10,"#-2055532")/10^3</f>
        <v>-2055.5320000000002</v>
      </c>
      <c r="J368" s="147">
        <f>_xll.GetCtData("COAMOUNT","CONSAMOUNT",$A$1:$A$8,$A368,J$10,"#-7412")/10^3</f>
        <v>-7.4119999999999999</v>
      </c>
      <c r="K368" s="147">
        <f>_xll.GetCtData("COAMOUNT","CONSAMOUNT",$A$1:$A$8,$A368,K$10,"#-27189")/10^3</f>
        <v>-27.189</v>
      </c>
      <c r="L368" s="147">
        <f>_xll.GetCtData("COAMOUNT","CONSAMOUNT",$A$1:$A$8,$A368,L$10,"#-2090133")/10^3</f>
        <v>-2090.1329999999998</v>
      </c>
      <c r="M368" s="128"/>
      <c r="N368" s="147">
        <v>9375</v>
      </c>
      <c r="O368" s="128"/>
      <c r="P368" s="147">
        <f t="shared" si="26"/>
        <v>7284.8670000000002</v>
      </c>
    </row>
    <row r="369" spans="1:16" ht="12" hidden="1" outlineLevel="1" thickBot="1">
      <c r="A369" s="115" t="s">
        <v>674</v>
      </c>
      <c r="B369" s="115" t="s">
        <v>260</v>
      </c>
      <c r="C369" s="134" t="s">
        <v>675</v>
      </c>
      <c r="E369" s="135" t="s">
        <v>676</v>
      </c>
      <c r="F369" s="135" t="s">
        <v>778</v>
      </c>
      <c r="G369" s="131" t="s">
        <v>79</v>
      </c>
      <c r="H369" s="132" t="e">
        <f t="shared" ref="H369:H432" si="27">IF(LEFT(E369,6)/10^3="actifs",-1,1)/10^3</f>
        <v>#VALUE!</v>
      </c>
      <c r="I369" s="151" t="e">
        <f>_xll.GetCtData("COAMOUNT","CONSAMOUNT",$A$1:$A$8,$A369:$B369,,"#")/10^3*$H369</f>
        <v>#VALUE!</v>
      </c>
      <c r="J369" s="136"/>
      <c r="K369" s="136"/>
      <c r="L369" s="136" t="e">
        <f t="shared" ref="L369:L432" si="28">SUM(I369:K369)/10^3</f>
        <v>#VALUE!</v>
      </c>
      <c r="M369" s="128"/>
      <c r="N369" s="136"/>
      <c r="O369" s="128"/>
      <c r="P369" s="136" t="e">
        <f t="shared" si="26"/>
        <v>#VALUE!</v>
      </c>
    </row>
    <row r="370" spans="1:16" ht="12" hidden="1" outlineLevel="1" thickBot="1">
      <c r="A370" s="115" t="s">
        <v>677</v>
      </c>
      <c r="B370" s="115" t="s">
        <v>260</v>
      </c>
      <c r="C370" s="134" t="s">
        <v>678</v>
      </c>
      <c r="E370" s="135" t="s">
        <v>679</v>
      </c>
      <c r="F370" s="135" t="s">
        <v>778</v>
      </c>
      <c r="G370" s="131" t="s">
        <v>79</v>
      </c>
      <c r="H370" s="132" t="e">
        <f t="shared" si="27"/>
        <v>#VALUE!</v>
      </c>
      <c r="I370" s="151" t="e">
        <f>_xll.GetCtData("COAMOUNT","CONSAMOUNT",$A$1:$A$8,$A370:$B370,,"#")/10^3*$H370</f>
        <v>#VALUE!</v>
      </c>
      <c r="J370" s="136"/>
      <c r="K370" s="136"/>
      <c r="L370" s="136" t="e">
        <f t="shared" si="28"/>
        <v>#VALUE!</v>
      </c>
      <c r="M370" s="128"/>
      <c r="N370" s="136"/>
      <c r="O370" s="128"/>
      <c r="P370" s="136" t="e">
        <f t="shared" si="26"/>
        <v>#VALUE!</v>
      </c>
    </row>
    <row r="371" spans="1:16" ht="12" hidden="1" outlineLevel="1" thickBot="1">
      <c r="A371" s="115" t="s">
        <v>680</v>
      </c>
      <c r="B371" s="115" t="s">
        <v>260</v>
      </c>
      <c r="C371" s="134" t="s">
        <v>681</v>
      </c>
      <c r="E371" s="135" t="s">
        <v>682</v>
      </c>
      <c r="F371" s="135" t="s">
        <v>778</v>
      </c>
      <c r="G371" s="131" t="s">
        <v>79</v>
      </c>
      <c r="H371" s="132" t="e">
        <f t="shared" si="27"/>
        <v>#VALUE!</v>
      </c>
      <c r="I371" s="151" t="e">
        <f>_xll.GetCtData("COAMOUNT","CONSAMOUNT",$A$1:$A$8,$A371:$B371,,"#")/10^3*$H371</f>
        <v>#VALUE!</v>
      </c>
      <c r="J371" s="136"/>
      <c r="K371" s="136"/>
      <c r="L371" s="136" t="e">
        <f t="shared" si="28"/>
        <v>#VALUE!</v>
      </c>
      <c r="M371" s="128"/>
      <c r="N371" s="136"/>
      <c r="O371" s="128"/>
      <c r="P371" s="136" t="e">
        <f t="shared" si="26"/>
        <v>#VALUE!</v>
      </c>
    </row>
    <row r="372" spans="1:16" ht="12" hidden="1" outlineLevel="1" thickBot="1">
      <c r="A372" s="115" t="s">
        <v>683</v>
      </c>
      <c r="B372" s="115" t="s">
        <v>260</v>
      </c>
      <c r="C372" s="134" t="s">
        <v>684</v>
      </c>
      <c r="E372" s="135" t="s">
        <v>685</v>
      </c>
      <c r="F372" s="135" t="s">
        <v>778</v>
      </c>
      <c r="G372" s="131" t="s">
        <v>79</v>
      </c>
      <c r="H372" s="132" t="e">
        <f t="shared" si="27"/>
        <v>#VALUE!</v>
      </c>
      <c r="I372" s="151" t="e">
        <f>_xll.GetCtData("COAMOUNT","CONSAMOUNT",$A$1:$A$8,$A372:$B372,,"#")/10^3*$H372</f>
        <v>#VALUE!</v>
      </c>
      <c r="J372" s="136"/>
      <c r="K372" s="136"/>
      <c r="L372" s="136" t="e">
        <f t="shared" si="28"/>
        <v>#VALUE!</v>
      </c>
      <c r="M372" s="128"/>
      <c r="N372" s="136"/>
      <c r="O372" s="128"/>
      <c r="P372" s="136" t="e">
        <f t="shared" si="26"/>
        <v>#VALUE!</v>
      </c>
    </row>
    <row r="373" spans="1:16" ht="12" hidden="1" outlineLevel="1" thickBot="1">
      <c r="A373" s="115" t="s">
        <v>686</v>
      </c>
      <c r="B373" s="115" t="s">
        <v>260</v>
      </c>
      <c r="C373" s="134" t="s">
        <v>687</v>
      </c>
      <c r="E373" s="135" t="s">
        <v>688</v>
      </c>
      <c r="F373" s="135" t="s">
        <v>778</v>
      </c>
      <c r="G373" s="131" t="s">
        <v>79</v>
      </c>
      <c r="H373" s="132" t="e">
        <f t="shared" si="27"/>
        <v>#VALUE!</v>
      </c>
      <c r="I373" s="151" t="e">
        <f>_xll.GetCtData("COAMOUNT","CONSAMOUNT",$A$1:$A$8,$A373:$B373,,"#")/10^3*$H373</f>
        <v>#VALUE!</v>
      </c>
      <c r="J373" s="136"/>
      <c r="K373" s="136"/>
      <c r="L373" s="136" t="e">
        <f t="shared" si="28"/>
        <v>#VALUE!</v>
      </c>
      <c r="M373" s="128"/>
      <c r="N373" s="136"/>
      <c r="O373" s="128"/>
      <c r="P373" s="136" t="e">
        <f t="shared" si="26"/>
        <v>#VALUE!</v>
      </c>
    </row>
    <row r="374" spans="1:16" ht="12" hidden="1" outlineLevel="1" thickBot="1">
      <c r="A374" s="115" t="s">
        <v>689</v>
      </c>
      <c r="B374" s="115" t="s">
        <v>260</v>
      </c>
      <c r="C374" s="134" t="s">
        <v>690</v>
      </c>
      <c r="E374" s="135" t="s">
        <v>691</v>
      </c>
      <c r="F374" s="135" t="s">
        <v>778</v>
      </c>
      <c r="G374" s="131" t="s">
        <v>79</v>
      </c>
      <c r="H374" s="132" t="e">
        <f t="shared" si="27"/>
        <v>#VALUE!</v>
      </c>
      <c r="I374" s="151" t="e">
        <f>_xll.GetCtData("COAMOUNT","CONSAMOUNT",$A$1:$A$8,$A374:$B374,,"#")/10^3*$H374</f>
        <v>#VALUE!</v>
      </c>
      <c r="J374" s="136"/>
      <c r="K374" s="136"/>
      <c r="L374" s="136" t="e">
        <f t="shared" si="28"/>
        <v>#VALUE!</v>
      </c>
      <c r="M374" s="128"/>
      <c r="N374" s="136"/>
      <c r="O374" s="128"/>
      <c r="P374" s="136" t="e">
        <f t="shared" si="26"/>
        <v>#VALUE!</v>
      </c>
    </row>
    <row r="375" spans="1:16" ht="12" hidden="1" outlineLevel="1" thickBot="1">
      <c r="A375" s="115" t="s">
        <v>692</v>
      </c>
      <c r="B375" s="115" t="s">
        <v>260</v>
      </c>
      <c r="C375" s="134" t="s">
        <v>693</v>
      </c>
      <c r="E375" s="135" t="s">
        <v>694</v>
      </c>
      <c r="F375" s="135" t="s">
        <v>778</v>
      </c>
      <c r="G375" s="131" t="s">
        <v>79</v>
      </c>
      <c r="H375" s="132" t="e">
        <f t="shared" si="27"/>
        <v>#VALUE!</v>
      </c>
      <c r="I375" s="151" t="e">
        <f>_xll.GetCtData("COAMOUNT","CONSAMOUNT",$A$1:$A$8,$A375:$B375,,"#")/10^3*$H375</f>
        <v>#VALUE!</v>
      </c>
      <c r="J375" s="136"/>
      <c r="K375" s="136"/>
      <c r="L375" s="136" t="e">
        <f t="shared" si="28"/>
        <v>#VALUE!</v>
      </c>
      <c r="M375" s="128"/>
      <c r="N375" s="136"/>
      <c r="O375" s="128"/>
      <c r="P375" s="136" t="e">
        <f t="shared" si="26"/>
        <v>#VALUE!</v>
      </c>
    </row>
    <row r="376" spans="1:16" ht="12" hidden="1" outlineLevel="1" thickBot="1">
      <c r="A376" s="115" t="s">
        <v>695</v>
      </c>
      <c r="B376" s="115" t="s">
        <v>260</v>
      </c>
      <c r="C376" s="134" t="s">
        <v>696</v>
      </c>
      <c r="E376" s="135" t="s">
        <v>697</v>
      </c>
      <c r="F376" s="135" t="s">
        <v>778</v>
      </c>
      <c r="G376" s="131" t="s">
        <v>79</v>
      </c>
      <c r="H376" s="132" t="e">
        <f t="shared" si="27"/>
        <v>#VALUE!</v>
      </c>
      <c r="I376" s="151" t="e">
        <f>_xll.GetCtData("COAMOUNT","CONSAMOUNT",$A$1:$A$8,$A376:$B376,,"#")/10^3*$H376</f>
        <v>#VALUE!</v>
      </c>
      <c r="J376" s="136"/>
      <c r="K376" s="136"/>
      <c r="L376" s="136" t="e">
        <f t="shared" si="28"/>
        <v>#VALUE!</v>
      </c>
      <c r="M376" s="128"/>
      <c r="N376" s="136"/>
      <c r="O376" s="128"/>
      <c r="P376" s="136" t="e">
        <f t="shared" si="26"/>
        <v>#VALUE!</v>
      </c>
    </row>
    <row r="377" spans="1:16" ht="12" hidden="1" outlineLevel="1" thickBot="1">
      <c r="A377" s="115" t="s">
        <v>698</v>
      </c>
      <c r="B377" s="115" t="s">
        <v>260</v>
      </c>
      <c r="C377" s="134" t="s">
        <v>699</v>
      </c>
      <c r="E377" s="135" t="s">
        <v>700</v>
      </c>
      <c r="F377" s="135" t="s">
        <v>778</v>
      </c>
      <c r="G377" s="131" t="s">
        <v>79</v>
      </c>
      <c r="H377" s="132" t="e">
        <f t="shared" si="27"/>
        <v>#VALUE!</v>
      </c>
      <c r="I377" s="151" t="e">
        <f>_xll.GetCtData("COAMOUNT","CONSAMOUNT",$A$1:$A$8,$A377:$B377,,"#")/10^3*$H377</f>
        <v>#VALUE!</v>
      </c>
      <c r="J377" s="136"/>
      <c r="K377" s="136"/>
      <c r="L377" s="136" t="e">
        <f t="shared" si="28"/>
        <v>#VALUE!</v>
      </c>
      <c r="M377" s="128"/>
      <c r="N377" s="136"/>
      <c r="O377" s="128"/>
      <c r="P377" s="136" t="e">
        <f t="shared" si="26"/>
        <v>#VALUE!</v>
      </c>
    </row>
    <row r="378" spans="1:16" ht="12" hidden="1" outlineLevel="1" thickBot="1">
      <c r="A378" s="115" t="s">
        <v>701</v>
      </c>
      <c r="B378" s="115" t="s">
        <v>260</v>
      </c>
      <c r="C378" s="134" t="s">
        <v>702</v>
      </c>
      <c r="E378" s="135" t="s">
        <v>703</v>
      </c>
      <c r="F378" s="135" t="s">
        <v>778</v>
      </c>
      <c r="G378" s="131" t="s">
        <v>79</v>
      </c>
      <c r="H378" s="132" t="e">
        <f t="shared" si="27"/>
        <v>#VALUE!</v>
      </c>
      <c r="I378" s="151" t="e">
        <f>_xll.GetCtData("COAMOUNT","CONSAMOUNT",$A$1:$A$8,$A378:$B378,,"#")/10^3*$H378</f>
        <v>#VALUE!</v>
      </c>
      <c r="J378" s="136"/>
      <c r="K378" s="136"/>
      <c r="L378" s="136" t="e">
        <f t="shared" si="28"/>
        <v>#VALUE!</v>
      </c>
      <c r="M378" s="128"/>
      <c r="N378" s="136"/>
      <c r="O378" s="128"/>
      <c r="P378" s="136" t="e">
        <f t="shared" si="26"/>
        <v>#VALUE!</v>
      </c>
    </row>
    <row r="379" spans="1:16" ht="12" hidden="1" outlineLevel="1" thickBot="1">
      <c r="A379" s="115" t="s">
        <v>704</v>
      </c>
      <c r="B379" s="115" t="s">
        <v>260</v>
      </c>
      <c r="C379" s="134" t="s">
        <v>705</v>
      </c>
      <c r="E379" s="135" t="s">
        <v>706</v>
      </c>
      <c r="F379" s="135" t="s">
        <v>778</v>
      </c>
      <c r="G379" s="131" t="s">
        <v>79</v>
      </c>
      <c r="H379" s="132" t="e">
        <f t="shared" si="27"/>
        <v>#VALUE!</v>
      </c>
      <c r="I379" s="151" t="e">
        <f>_xll.GetCtData("COAMOUNT","CONSAMOUNT",$A$1:$A$8,$A379:$B379,,"#")/10^3*$H379</f>
        <v>#VALUE!</v>
      </c>
      <c r="J379" s="136"/>
      <c r="K379" s="136"/>
      <c r="L379" s="136" t="e">
        <f t="shared" si="28"/>
        <v>#VALUE!</v>
      </c>
      <c r="M379" s="128"/>
      <c r="N379" s="136"/>
      <c r="O379" s="128"/>
      <c r="P379" s="136" t="e">
        <f t="shared" si="26"/>
        <v>#VALUE!</v>
      </c>
    </row>
    <row r="380" spans="1:16" ht="12" hidden="1" outlineLevel="1" thickBot="1">
      <c r="A380" s="115" t="s">
        <v>707</v>
      </c>
      <c r="B380" s="115" t="s">
        <v>260</v>
      </c>
      <c r="C380" s="134" t="s">
        <v>708</v>
      </c>
      <c r="E380" s="135" t="s">
        <v>709</v>
      </c>
      <c r="F380" s="135" t="s">
        <v>778</v>
      </c>
      <c r="G380" s="131" t="s">
        <v>79</v>
      </c>
      <c r="H380" s="132" t="e">
        <f t="shared" si="27"/>
        <v>#VALUE!</v>
      </c>
      <c r="I380" s="151" t="e">
        <f>_xll.GetCtData("COAMOUNT","CONSAMOUNT",$A$1:$A$8,$A380:$B380,,"#")/10^3*$H380</f>
        <v>#VALUE!</v>
      </c>
      <c r="J380" s="136"/>
      <c r="K380" s="136"/>
      <c r="L380" s="136" t="e">
        <f t="shared" si="28"/>
        <v>#VALUE!</v>
      </c>
      <c r="M380" s="128"/>
      <c r="N380" s="136"/>
      <c r="O380" s="128"/>
      <c r="P380" s="136" t="e">
        <f t="shared" si="26"/>
        <v>#VALUE!</v>
      </c>
    </row>
    <row r="381" spans="1:16" ht="12" hidden="1" outlineLevel="1" thickBot="1">
      <c r="A381" s="115" t="s">
        <v>618</v>
      </c>
      <c r="B381" s="115" t="s">
        <v>260</v>
      </c>
      <c r="C381" s="134" t="s">
        <v>619</v>
      </c>
      <c r="E381" s="135" t="s">
        <v>620</v>
      </c>
      <c r="F381" s="135" t="s">
        <v>778</v>
      </c>
      <c r="G381" s="131" t="s">
        <v>79</v>
      </c>
      <c r="H381" s="132" t="e">
        <f t="shared" si="27"/>
        <v>#VALUE!</v>
      </c>
      <c r="I381" s="151" t="e">
        <f>_xll.GetCtData("COAMOUNT","CONSAMOUNT",$A$1:$A$8,$A381:$B381,,"#")/10^3*$H381</f>
        <v>#VALUE!</v>
      </c>
      <c r="J381" s="136"/>
      <c r="K381" s="136"/>
      <c r="L381" s="136" t="e">
        <f t="shared" si="28"/>
        <v>#VALUE!</v>
      </c>
      <c r="M381" s="128"/>
      <c r="N381" s="136"/>
      <c r="O381" s="128"/>
      <c r="P381" s="136" t="e">
        <f t="shared" si="26"/>
        <v>#VALUE!</v>
      </c>
    </row>
    <row r="382" spans="1:16" ht="12" hidden="1" outlineLevel="1" thickBot="1">
      <c r="A382" s="115" t="s">
        <v>621</v>
      </c>
      <c r="B382" s="115" t="s">
        <v>260</v>
      </c>
      <c r="C382" s="134" t="s">
        <v>622</v>
      </c>
      <c r="E382" s="135" t="s">
        <v>623</v>
      </c>
      <c r="F382" s="135" t="s">
        <v>778</v>
      </c>
      <c r="G382" s="131" t="s">
        <v>79</v>
      </c>
      <c r="H382" s="132" t="e">
        <f t="shared" si="27"/>
        <v>#VALUE!</v>
      </c>
      <c r="I382" s="151" t="e">
        <f>_xll.GetCtData("COAMOUNT","CONSAMOUNT",$A$1:$A$8,$A382:$B382,,"#")/10^3*$H382</f>
        <v>#VALUE!</v>
      </c>
      <c r="J382" s="136"/>
      <c r="K382" s="136"/>
      <c r="L382" s="136" t="e">
        <f t="shared" si="28"/>
        <v>#VALUE!</v>
      </c>
      <c r="M382" s="128"/>
      <c r="N382" s="136"/>
      <c r="O382" s="128"/>
      <c r="P382" s="136" t="e">
        <f t="shared" si="26"/>
        <v>#VALUE!</v>
      </c>
    </row>
    <row r="383" spans="1:16" ht="12" hidden="1" outlineLevel="1" thickBot="1">
      <c r="A383" s="115" t="s">
        <v>624</v>
      </c>
      <c r="B383" s="115" t="s">
        <v>260</v>
      </c>
      <c r="C383" s="134" t="s">
        <v>625</v>
      </c>
      <c r="E383" s="135" t="s">
        <v>626</v>
      </c>
      <c r="F383" s="135" t="s">
        <v>778</v>
      </c>
      <c r="G383" s="131" t="s">
        <v>79</v>
      </c>
      <c r="H383" s="132" t="e">
        <f t="shared" si="27"/>
        <v>#VALUE!</v>
      </c>
      <c r="I383" s="151" t="e">
        <f>_xll.GetCtData("COAMOUNT","CONSAMOUNT",$A$1:$A$8,$A383:$B383,,"#")/10^3*$H383</f>
        <v>#VALUE!</v>
      </c>
      <c r="J383" s="136"/>
      <c r="K383" s="136"/>
      <c r="L383" s="136" t="e">
        <f t="shared" si="28"/>
        <v>#VALUE!</v>
      </c>
      <c r="M383" s="128"/>
      <c r="N383" s="136"/>
      <c r="O383" s="128"/>
      <c r="P383" s="136" t="e">
        <f t="shared" si="26"/>
        <v>#VALUE!</v>
      </c>
    </row>
    <row r="384" spans="1:16" ht="12" hidden="1" outlineLevel="1" thickBot="1">
      <c r="A384" s="115" t="s">
        <v>627</v>
      </c>
      <c r="B384" s="115" t="s">
        <v>260</v>
      </c>
      <c r="C384" s="134" t="s">
        <v>628</v>
      </c>
      <c r="E384" s="135" t="s">
        <v>629</v>
      </c>
      <c r="F384" s="135" t="s">
        <v>778</v>
      </c>
      <c r="G384" s="131" t="s">
        <v>79</v>
      </c>
      <c r="H384" s="132" t="e">
        <f t="shared" si="27"/>
        <v>#VALUE!</v>
      </c>
      <c r="I384" s="151" t="e">
        <f>_xll.GetCtData("COAMOUNT","CONSAMOUNT",$A$1:$A$8,$A384:$B384,,"#")/10^3*$H384</f>
        <v>#VALUE!</v>
      </c>
      <c r="J384" s="136"/>
      <c r="K384" s="136"/>
      <c r="L384" s="136" t="e">
        <f t="shared" si="28"/>
        <v>#VALUE!</v>
      </c>
      <c r="M384" s="128"/>
      <c r="N384" s="136"/>
      <c r="O384" s="128"/>
      <c r="P384" s="136" t="e">
        <f t="shared" si="26"/>
        <v>#VALUE!</v>
      </c>
    </row>
    <row r="385" spans="1:16" ht="12" hidden="1" outlineLevel="1" thickBot="1">
      <c r="A385" s="115" t="s">
        <v>630</v>
      </c>
      <c r="B385" s="115" t="s">
        <v>260</v>
      </c>
      <c r="C385" s="134" t="s">
        <v>631</v>
      </c>
      <c r="E385" s="135" t="s">
        <v>632</v>
      </c>
      <c r="F385" s="135" t="s">
        <v>778</v>
      </c>
      <c r="G385" s="131" t="s">
        <v>79</v>
      </c>
      <c r="H385" s="132" t="e">
        <f t="shared" si="27"/>
        <v>#VALUE!</v>
      </c>
      <c r="I385" s="151" t="e">
        <f>_xll.GetCtData("COAMOUNT","CONSAMOUNT",$A$1:$A$8,$A385:$B385,,"#")/10^3*$H385</f>
        <v>#VALUE!</v>
      </c>
      <c r="J385" s="136"/>
      <c r="K385" s="136"/>
      <c r="L385" s="136" t="e">
        <f t="shared" si="28"/>
        <v>#VALUE!</v>
      </c>
      <c r="M385" s="128"/>
      <c r="N385" s="136"/>
      <c r="O385" s="128"/>
      <c r="P385" s="136" t="e">
        <f t="shared" si="26"/>
        <v>#VALUE!</v>
      </c>
    </row>
    <row r="386" spans="1:16" ht="12" hidden="1" outlineLevel="1" thickBot="1">
      <c r="A386" s="115" t="s">
        <v>633</v>
      </c>
      <c r="B386" s="115" t="s">
        <v>260</v>
      </c>
      <c r="C386" s="134" t="s">
        <v>634</v>
      </c>
      <c r="E386" s="135" t="s">
        <v>635</v>
      </c>
      <c r="F386" s="135" t="s">
        <v>778</v>
      </c>
      <c r="G386" s="131" t="s">
        <v>79</v>
      </c>
      <c r="H386" s="132" t="e">
        <f t="shared" si="27"/>
        <v>#VALUE!</v>
      </c>
      <c r="I386" s="151" t="e">
        <f>_xll.GetCtData("COAMOUNT","CONSAMOUNT",$A$1:$A$8,$A386:$B386,,"#")/10^3*$H386</f>
        <v>#VALUE!</v>
      </c>
      <c r="J386" s="136"/>
      <c r="K386" s="136"/>
      <c r="L386" s="136" t="e">
        <f t="shared" si="28"/>
        <v>#VALUE!</v>
      </c>
      <c r="M386" s="128"/>
      <c r="N386" s="136"/>
      <c r="O386" s="128"/>
      <c r="P386" s="136" t="e">
        <f t="shared" si="26"/>
        <v>#VALUE!</v>
      </c>
    </row>
    <row r="387" spans="1:16" ht="12" hidden="1" outlineLevel="1" thickBot="1">
      <c r="A387" s="115" t="s">
        <v>636</v>
      </c>
      <c r="B387" s="115" t="s">
        <v>260</v>
      </c>
      <c r="C387" s="134" t="s">
        <v>637</v>
      </c>
      <c r="E387" s="135" t="s">
        <v>638</v>
      </c>
      <c r="F387" s="135" t="s">
        <v>778</v>
      </c>
      <c r="G387" s="131" t="s">
        <v>79</v>
      </c>
      <c r="H387" s="132" t="e">
        <f t="shared" si="27"/>
        <v>#VALUE!</v>
      </c>
      <c r="I387" s="151" t="e">
        <f>_xll.GetCtData("COAMOUNT","CONSAMOUNT",$A$1:$A$8,$A387:$B387,,"#")/10^3*$H387</f>
        <v>#VALUE!</v>
      </c>
      <c r="J387" s="136"/>
      <c r="K387" s="136"/>
      <c r="L387" s="136" t="e">
        <f t="shared" si="28"/>
        <v>#VALUE!</v>
      </c>
      <c r="M387" s="128"/>
      <c r="N387" s="136"/>
      <c r="O387" s="128"/>
      <c r="P387" s="136" t="e">
        <f t="shared" si="26"/>
        <v>#VALUE!</v>
      </c>
    </row>
    <row r="388" spans="1:16" ht="12" hidden="1" outlineLevel="1" thickBot="1">
      <c r="A388" s="115" t="s">
        <v>639</v>
      </c>
      <c r="B388" s="115" t="s">
        <v>260</v>
      </c>
      <c r="C388" s="134" t="s">
        <v>640</v>
      </c>
      <c r="E388" s="135" t="s">
        <v>641</v>
      </c>
      <c r="F388" s="135" t="s">
        <v>778</v>
      </c>
      <c r="G388" s="131" t="s">
        <v>79</v>
      </c>
      <c r="H388" s="132" t="e">
        <f t="shared" si="27"/>
        <v>#VALUE!</v>
      </c>
      <c r="I388" s="151" t="e">
        <f>_xll.GetCtData("COAMOUNT","CONSAMOUNT",$A$1:$A$8,$A388:$B388,,"#")/10^3*$H388</f>
        <v>#VALUE!</v>
      </c>
      <c r="J388" s="136"/>
      <c r="K388" s="136"/>
      <c r="L388" s="136" t="e">
        <f t="shared" si="28"/>
        <v>#VALUE!</v>
      </c>
      <c r="M388" s="128"/>
      <c r="N388" s="136"/>
      <c r="O388" s="128"/>
      <c r="P388" s="136" t="e">
        <f t="shared" si="26"/>
        <v>#VALUE!</v>
      </c>
    </row>
    <row r="389" spans="1:16" ht="12" hidden="1" outlineLevel="1" thickBot="1">
      <c r="A389" s="115" t="s">
        <v>642</v>
      </c>
      <c r="B389" s="115" t="s">
        <v>260</v>
      </c>
      <c r="C389" s="134" t="s">
        <v>643</v>
      </c>
      <c r="E389" s="135" t="s">
        <v>644</v>
      </c>
      <c r="F389" s="135" t="s">
        <v>778</v>
      </c>
      <c r="G389" s="131" t="s">
        <v>79</v>
      </c>
      <c r="H389" s="132" t="e">
        <f t="shared" si="27"/>
        <v>#VALUE!</v>
      </c>
      <c r="I389" s="151" t="e">
        <f>_xll.GetCtData("COAMOUNT","CONSAMOUNT",$A$1:$A$8,$A389:$B389,,"#")/10^3*$H389</f>
        <v>#VALUE!</v>
      </c>
      <c r="J389" s="136"/>
      <c r="K389" s="136"/>
      <c r="L389" s="136" t="e">
        <f t="shared" si="28"/>
        <v>#VALUE!</v>
      </c>
      <c r="M389" s="128"/>
      <c r="N389" s="136"/>
      <c r="O389" s="128"/>
      <c r="P389" s="136" t="e">
        <f t="shared" si="26"/>
        <v>#VALUE!</v>
      </c>
    </row>
    <row r="390" spans="1:16" ht="12" hidden="1" outlineLevel="1" thickBot="1">
      <c r="A390" s="115" t="s">
        <v>645</v>
      </c>
      <c r="B390" s="115" t="s">
        <v>260</v>
      </c>
      <c r="C390" s="134" t="s">
        <v>646</v>
      </c>
      <c r="E390" s="135" t="s">
        <v>647</v>
      </c>
      <c r="F390" s="135" t="s">
        <v>778</v>
      </c>
      <c r="G390" s="131" t="s">
        <v>79</v>
      </c>
      <c r="H390" s="132" t="e">
        <f t="shared" si="27"/>
        <v>#VALUE!</v>
      </c>
      <c r="I390" s="151" t="e">
        <f>_xll.GetCtData("COAMOUNT","CONSAMOUNT",$A$1:$A$8,$A390:$B390,,"#")/10^3*$H390</f>
        <v>#VALUE!</v>
      </c>
      <c r="J390" s="136"/>
      <c r="K390" s="136"/>
      <c r="L390" s="136" t="e">
        <f t="shared" si="28"/>
        <v>#VALUE!</v>
      </c>
      <c r="M390" s="128"/>
      <c r="N390" s="136"/>
      <c r="O390" s="128"/>
      <c r="P390" s="136" t="e">
        <f t="shared" si="26"/>
        <v>#VALUE!</v>
      </c>
    </row>
    <row r="391" spans="1:16" ht="12" hidden="1" outlineLevel="1" thickBot="1">
      <c r="A391" s="115" t="s">
        <v>648</v>
      </c>
      <c r="B391" s="115" t="s">
        <v>260</v>
      </c>
      <c r="C391" s="134" t="s">
        <v>649</v>
      </c>
      <c r="E391" s="135" t="s">
        <v>650</v>
      </c>
      <c r="F391" s="135" t="s">
        <v>778</v>
      </c>
      <c r="G391" s="131" t="s">
        <v>79</v>
      </c>
      <c r="H391" s="132" t="e">
        <f t="shared" si="27"/>
        <v>#VALUE!</v>
      </c>
      <c r="I391" s="151" t="e">
        <f>_xll.GetCtData("COAMOUNT","CONSAMOUNT",$A$1:$A$8,$A391:$B391,,"#")/10^3*$H391</f>
        <v>#VALUE!</v>
      </c>
      <c r="J391" s="136"/>
      <c r="K391" s="136"/>
      <c r="L391" s="136" t="e">
        <f t="shared" si="28"/>
        <v>#VALUE!</v>
      </c>
      <c r="M391" s="128"/>
      <c r="N391" s="136"/>
      <c r="O391" s="128"/>
      <c r="P391" s="136" t="e">
        <f t="shared" si="26"/>
        <v>#VALUE!</v>
      </c>
    </row>
    <row r="392" spans="1:16" ht="12" hidden="1" outlineLevel="1" thickBot="1">
      <c r="A392" s="115" t="s">
        <v>651</v>
      </c>
      <c r="B392" s="115" t="s">
        <v>260</v>
      </c>
      <c r="C392" s="134" t="s">
        <v>652</v>
      </c>
      <c r="E392" s="135" t="s">
        <v>653</v>
      </c>
      <c r="F392" s="135" t="s">
        <v>778</v>
      </c>
      <c r="G392" s="131" t="s">
        <v>79</v>
      </c>
      <c r="H392" s="132" t="e">
        <f t="shared" si="27"/>
        <v>#VALUE!</v>
      </c>
      <c r="I392" s="151" t="e">
        <f>_xll.GetCtData("COAMOUNT","CONSAMOUNT",$A$1:$A$8,$A392:$B392,,"#")/10^3*$H392</f>
        <v>#VALUE!</v>
      </c>
      <c r="J392" s="136"/>
      <c r="K392" s="136"/>
      <c r="L392" s="136" t="e">
        <f t="shared" si="28"/>
        <v>#VALUE!</v>
      </c>
      <c r="M392" s="128"/>
      <c r="N392" s="136"/>
      <c r="O392" s="128"/>
      <c r="P392" s="136" t="e">
        <f t="shared" si="26"/>
        <v>#VALUE!</v>
      </c>
    </row>
    <row r="393" spans="1:16" ht="12" hidden="1" outlineLevel="1" thickBot="1">
      <c r="A393" s="115" t="s">
        <v>710</v>
      </c>
      <c r="B393" s="115" t="s">
        <v>260</v>
      </c>
      <c r="C393" s="134" t="s">
        <v>711</v>
      </c>
      <c r="E393" s="135" t="s">
        <v>712</v>
      </c>
      <c r="F393" s="135" t="s">
        <v>778</v>
      </c>
      <c r="G393" s="131" t="s">
        <v>79</v>
      </c>
      <c r="H393" s="132" t="e">
        <f t="shared" si="27"/>
        <v>#VALUE!</v>
      </c>
      <c r="I393" s="136"/>
      <c r="J393" s="151" t="e">
        <f>_xll.GetCtData("COAMOUNT","CONSAMOUNT",$A$1:$A$8,$A393:$B393,,"#")/10^3*$H393</f>
        <v>#VALUE!</v>
      </c>
      <c r="K393" s="136"/>
      <c r="L393" s="136" t="e">
        <f t="shared" si="28"/>
        <v>#VALUE!</v>
      </c>
      <c r="M393" s="128"/>
      <c r="N393" s="136"/>
      <c r="O393" s="128"/>
      <c r="P393" s="136" t="e">
        <f t="shared" si="26"/>
        <v>#VALUE!</v>
      </c>
    </row>
    <row r="394" spans="1:16" ht="12" hidden="1" outlineLevel="1" thickBot="1">
      <c r="A394" s="115" t="s">
        <v>713</v>
      </c>
      <c r="B394" s="115" t="s">
        <v>260</v>
      </c>
      <c r="C394" s="134" t="s">
        <v>714</v>
      </c>
      <c r="E394" s="135" t="s">
        <v>715</v>
      </c>
      <c r="F394" s="135" t="s">
        <v>778</v>
      </c>
      <c r="G394" s="131" t="s">
        <v>79</v>
      </c>
      <c r="H394" s="132" t="e">
        <f t="shared" si="27"/>
        <v>#VALUE!</v>
      </c>
      <c r="I394" s="136"/>
      <c r="J394" s="151" t="e">
        <f>_xll.GetCtData("COAMOUNT","CONSAMOUNT",$A$1:$A$8,$A394:$B394,,"#")/10^3*$H394</f>
        <v>#VALUE!</v>
      </c>
      <c r="K394" s="136"/>
      <c r="L394" s="136" t="e">
        <f t="shared" si="28"/>
        <v>#VALUE!</v>
      </c>
      <c r="M394" s="128"/>
      <c r="N394" s="136"/>
      <c r="O394" s="128"/>
      <c r="P394" s="136" t="e">
        <f t="shared" si="26"/>
        <v>#VALUE!</v>
      </c>
    </row>
    <row r="395" spans="1:16" ht="12" hidden="1" outlineLevel="1" thickBot="1">
      <c r="A395" s="115" t="s">
        <v>716</v>
      </c>
      <c r="B395" s="115" t="s">
        <v>260</v>
      </c>
      <c r="C395" s="134" t="s">
        <v>717</v>
      </c>
      <c r="E395" s="135" t="s">
        <v>718</v>
      </c>
      <c r="F395" s="135" t="s">
        <v>778</v>
      </c>
      <c r="G395" s="131" t="s">
        <v>79</v>
      </c>
      <c r="H395" s="132" t="e">
        <f t="shared" si="27"/>
        <v>#VALUE!</v>
      </c>
      <c r="I395" s="136"/>
      <c r="J395" s="151" t="e">
        <f>_xll.GetCtData("COAMOUNT","CONSAMOUNT",$A$1:$A$8,$A395:$B395,,"#")/10^3*$H395</f>
        <v>#VALUE!</v>
      </c>
      <c r="K395" s="136"/>
      <c r="L395" s="136" t="e">
        <f t="shared" si="28"/>
        <v>#VALUE!</v>
      </c>
      <c r="M395" s="128"/>
      <c r="N395" s="136"/>
      <c r="O395" s="128"/>
      <c r="P395" s="136" t="e">
        <f t="shared" si="26"/>
        <v>#VALUE!</v>
      </c>
    </row>
    <row r="396" spans="1:16" ht="12" hidden="1" outlineLevel="1" thickBot="1">
      <c r="A396" s="115" t="s">
        <v>719</v>
      </c>
      <c r="B396" s="115" t="s">
        <v>260</v>
      </c>
      <c r="C396" s="134" t="s">
        <v>720</v>
      </c>
      <c r="E396" s="135" t="s">
        <v>721</v>
      </c>
      <c r="F396" s="135" t="s">
        <v>778</v>
      </c>
      <c r="G396" s="131" t="s">
        <v>79</v>
      </c>
      <c r="H396" s="132" t="e">
        <f t="shared" si="27"/>
        <v>#VALUE!</v>
      </c>
      <c r="I396" s="136"/>
      <c r="J396" s="151" t="e">
        <f>_xll.GetCtData("COAMOUNT","CONSAMOUNT",$A$1:$A$8,$A396:$B396,,"#")/10^3*$H396</f>
        <v>#VALUE!</v>
      </c>
      <c r="K396" s="136"/>
      <c r="L396" s="136" t="e">
        <f t="shared" si="28"/>
        <v>#VALUE!</v>
      </c>
      <c r="M396" s="128"/>
      <c r="N396" s="136"/>
      <c r="O396" s="128"/>
      <c r="P396" s="136" t="e">
        <f t="shared" si="26"/>
        <v>#VALUE!</v>
      </c>
    </row>
    <row r="397" spans="1:16" ht="12" hidden="1" outlineLevel="1" thickBot="1">
      <c r="A397" s="115" t="s">
        <v>654</v>
      </c>
      <c r="B397" s="115" t="s">
        <v>260</v>
      </c>
      <c r="C397" s="134" t="s">
        <v>655</v>
      </c>
      <c r="E397" s="135" t="s">
        <v>656</v>
      </c>
      <c r="F397" s="135" t="s">
        <v>778</v>
      </c>
      <c r="G397" s="131" t="s">
        <v>79</v>
      </c>
      <c r="H397" s="132" t="e">
        <f t="shared" si="27"/>
        <v>#VALUE!</v>
      </c>
      <c r="I397" s="136"/>
      <c r="J397" s="151" t="e">
        <f>_xll.GetCtData("COAMOUNT","CONSAMOUNT",$A$1:$A$8,$A397:$B397,,"#")/10^3*$H397</f>
        <v>#VALUE!</v>
      </c>
      <c r="K397" s="136"/>
      <c r="L397" s="136" t="e">
        <f t="shared" si="28"/>
        <v>#VALUE!</v>
      </c>
      <c r="M397" s="128"/>
      <c r="N397" s="136"/>
      <c r="O397" s="128"/>
      <c r="P397" s="136" t="e">
        <f t="shared" si="26"/>
        <v>#VALUE!</v>
      </c>
    </row>
    <row r="398" spans="1:16" ht="12" hidden="1" outlineLevel="1" thickBot="1">
      <c r="A398" s="115" t="s">
        <v>657</v>
      </c>
      <c r="B398" s="115" t="s">
        <v>260</v>
      </c>
      <c r="C398" s="134" t="s">
        <v>658</v>
      </c>
      <c r="E398" s="135" t="s">
        <v>659</v>
      </c>
      <c r="F398" s="135" t="s">
        <v>778</v>
      </c>
      <c r="G398" s="131" t="s">
        <v>79</v>
      </c>
      <c r="H398" s="132" t="e">
        <f t="shared" si="27"/>
        <v>#VALUE!</v>
      </c>
      <c r="I398" s="136"/>
      <c r="J398" s="151" t="e">
        <f>_xll.GetCtData("COAMOUNT","CONSAMOUNT",$A$1:$A$8,$A398:$B398,,"#")/10^3*$H398</f>
        <v>#VALUE!</v>
      </c>
      <c r="K398" s="136"/>
      <c r="L398" s="136" t="e">
        <f t="shared" si="28"/>
        <v>#VALUE!</v>
      </c>
      <c r="M398" s="128"/>
      <c r="N398" s="136"/>
      <c r="O398" s="128"/>
      <c r="P398" s="136" t="e">
        <f t="shared" si="26"/>
        <v>#VALUE!</v>
      </c>
    </row>
    <row r="399" spans="1:16" ht="12" hidden="1" outlineLevel="1" thickBot="1">
      <c r="A399" s="115" t="s">
        <v>660</v>
      </c>
      <c r="B399" s="115" t="s">
        <v>260</v>
      </c>
      <c r="C399" s="134" t="s">
        <v>661</v>
      </c>
      <c r="E399" s="135" t="s">
        <v>662</v>
      </c>
      <c r="F399" s="135" t="s">
        <v>778</v>
      </c>
      <c r="G399" s="131" t="s">
        <v>79</v>
      </c>
      <c r="H399" s="132" t="e">
        <f t="shared" si="27"/>
        <v>#VALUE!</v>
      </c>
      <c r="I399" s="136"/>
      <c r="J399" s="151" t="e">
        <f>_xll.GetCtData("COAMOUNT","CONSAMOUNT",$A$1:$A$8,$A399:$B399,,"#")/10^3*$H399</f>
        <v>#VALUE!</v>
      </c>
      <c r="K399" s="136"/>
      <c r="L399" s="136" t="e">
        <f t="shared" si="28"/>
        <v>#VALUE!</v>
      </c>
      <c r="M399" s="128"/>
      <c r="N399" s="136"/>
      <c r="O399" s="128"/>
      <c r="P399" s="136" t="e">
        <f t="shared" si="26"/>
        <v>#VALUE!</v>
      </c>
    </row>
    <row r="400" spans="1:16" ht="12" hidden="1" outlineLevel="1" thickBot="1">
      <c r="A400" s="115" t="s">
        <v>663</v>
      </c>
      <c r="B400" s="115" t="s">
        <v>260</v>
      </c>
      <c r="C400" s="134" t="s">
        <v>664</v>
      </c>
      <c r="E400" s="135" t="s">
        <v>665</v>
      </c>
      <c r="F400" s="135" t="s">
        <v>778</v>
      </c>
      <c r="G400" s="131" t="s">
        <v>79</v>
      </c>
      <c r="H400" s="132" t="e">
        <f t="shared" si="27"/>
        <v>#VALUE!</v>
      </c>
      <c r="I400" s="136"/>
      <c r="J400" s="151" t="e">
        <f>_xll.GetCtData("COAMOUNT","CONSAMOUNT",$A$1:$A$8,$A400:$B400,,"#")/10^3*$H400</f>
        <v>#VALUE!</v>
      </c>
      <c r="K400" s="136"/>
      <c r="L400" s="136" t="e">
        <f t="shared" si="28"/>
        <v>#VALUE!</v>
      </c>
      <c r="M400" s="128"/>
      <c r="N400" s="136"/>
      <c r="O400" s="128"/>
      <c r="P400" s="136" t="e">
        <f t="shared" si="26"/>
        <v>#VALUE!</v>
      </c>
    </row>
    <row r="401" spans="1:16" ht="12" hidden="1" outlineLevel="1" thickBot="1">
      <c r="A401" s="115" t="s">
        <v>722</v>
      </c>
      <c r="B401" s="115" t="s">
        <v>260</v>
      </c>
      <c r="C401" s="134" t="s">
        <v>723</v>
      </c>
      <c r="E401" s="135" t="s">
        <v>724</v>
      </c>
      <c r="F401" s="135" t="s">
        <v>778</v>
      </c>
      <c r="G401" s="131" t="s">
        <v>79</v>
      </c>
      <c r="H401" s="132" t="e">
        <f t="shared" si="27"/>
        <v>#VALUE!</v>
      </c>
      <c r="I401" s="136"/>
      <c r="J401" s="136"/>
      <c r="K401" s="151" t="e">
        <f>_xll.GetCtData("COAMOUNT","CONSAMOUNT",$A$1:$A$8,$A401:$B401,,"#")/10^3*$H401</f>
        <v>#VALUE!</v>
      </c>
      <c r="L401" s="136" t="e">
        <f t="shared" si="28"/>
        <v>#VALUE!</v>
      </c>
      <c r="M401" s="128"/>
      <c r="N401" s="136"/>
      <c r="O401" s="128"/>
      <c r="P401" s="136" t="e">
        <f t="shared" si="26"/>
        <v>#VALUE!</v>
      </c>
    </row>
    <row r="402" spans="1:16" ht="12" hidden="1" outlineLevel="1" thickBot="1">
      <c r="A402" s="115" t="s">
        <v>725</v>
      </c>
      <c r="B402" s="115" t="s">
        <v>260</v>
      </c>
      <c r="C402" s="134" t="s">
        <v>726</v>
      </c>
      <c r="E402" s="135" t="s">
        <v>727</v>
      </c>
      <c r="F402" s="135" t="s">
        <v>778</v>
      </c>
      <c r="G402" s="131" t="s">
        <v>79</v>
      </c>
      <c r="H402" s="132" t="e">
        <f t="shared" si="27"/>
        <v>#VALUE!</v>
      </c>
      <c r="I402" s="136"/>
      <c r="J402" s="136"/>
      <c r="K402" s="151" t="e">
        <f>_xll.GetCtData("COAMOUNT","CONSAMOUNT",$A$1:$A$8,$A402:$B402,,"#")/10^3*$H402</f>
        <v>#VALUE!</v>
      </c>
      <c r="L402" s="136" t="e">
        <f t="shared" si="28"/>
        <v>#VALUE!</v>
      </c>
      <c r="M402" s="128"/>
      <c r="N402" s="136"/>
      <c r="O402" s="128"/>
      <c r="P402" s="136" t="e">
        <f t="shared" si="26"/>
        <v>#VALUE!</v>
      </c>
    </row>
    <row r="403" spans="1:16" ht="12" hidden="1" outlineLevel="1" thickBot="1">
      <c r="A403" s="115" t="s">
        <v>666</v>
      </c>
      <c r="B403" s="115" t="s">
        <v>260</v>
      </c>
      <c r="C403" s="134" t="s">
        <v>667</v>
      </c>
      <c r="E403" s="135" t="s">
        <v>668</v>
      </c>
      <c r="F403" s="135" t="s">
        <v>778</v>
      </c>
      <c r="G403" s="131" t="s">
        <v>79</v>
      </c>
      <c r="H403" s="132" t="e">
        <f t="shared" si="27"/>
        <v>#VALUE!</v>
      </c>
      <c r="I403" s="136"/>
      <c r="J403" s="136"/>
      <c r="K403" s="151" t="e">
        <f>_xll.GetCtData("COAMOUNT","CONSAMOUNT",$A$1:$A$8,$A403:$B403,,"#")/10^3*$H403</f>
        <v>#VALUE!</v>
      </c>
      <c r="L403" s="136" t="e">
        <f t="shared" si="28"/>
        <v>#VALUE!</v>
      </c>
      <c r="M403" s="128"/>
      <c r="N403" s="136"/>
      <c r="O403" s="128"/>
      <c r="P403" s="136" t="e">
        <f t="shared" si="26"/>
        <v>#VALUE!</v>
      </c>
    </row>
    <row r="404" spans="1:16" ht="12" hidden="1" outlineLevel="1" thickBot="1">
      <c r="A404" s="115" t="s">
        <v>669</v>
      </c>
      <c r="B404" s="115" t="s">
        <v>260</v>
      </c>
      <c r="C404" s="134" t="s">
        <v>670</v>
      </c>
      <c r="E404" s="135" t="s">
        <v>671</v>
      </c>
      <c r="F404" s="135" t="s">
        <v>778</v>
      </c>
      <c r="G404" s="131" t="s">
        <v>79</v>
      </c>
      <c r="H404" s="132" t="e">
        <f t="shared" si="27"/>
        <v>#VALUE!</v>
      </c>
      <c r="I404" s="136"/>
      <c r="J404" s="136"/>
      <c r="K404" s="151" t="e">
        <f>_xll.GetCtData("COAMOUNT","CONSAMOUNT",$A$1:$A$8,$A404:$B404,,"#")/10^3*$H404</f>
        <v>#VALUE!</v>
      </c>
      <c r="L404" s="136" t="e">
        <f t="shared" si="28"/>
        <v>#VALUE!</v>
      </c>
      <c r="M404" s="128"/>
      <c r="N404" s="136"/>
      <c r="O404" s="128"/>
      <c r="P404" s="136" t="e">
        <f t="shared" si="26"/>
        <v>#VALUE!</v>
      </c>
    </row>
    <row r="405" spans="1:16" ht="12" hidden="1" outlineLevel="1" thickBot="1">
      <c r="A405" s="115" t="s">
        <v>674</v>
      </c>
      <c r="B405" s="115" t="s">
        <v>139</v>
      </c>
      <c r="C405" s="134" t="s">
        <v>675</v>
      </c>
      <c r="E405" s="135" t="s">
        <v>676</v>
      </c>
      <c r="F405" s="135" t="s">
        <v>140</v>
      </c>
      <c r="G405" s="131" t="s">
        <v>787</v>
      </c>
      <c r="H405" s="132" t="e">
        <f t="shared" si="27"/>
        <v>#VALUE!</v>
      </c>
      <c r="I405" s="151" t="e">
        <f>_xll.GetCtData("COAMOUNT","CONSAMOUNT",$A$1:$A$8,$A405:$B405,,"#")/10^3*$H405</f>
        <v>#VALUE!</v>
      </c>
      <c r="J405" s="136"/>
      <c r="K405" s="136"/>
      <c r="L405" s="136" t="e">
        <f t="shared" si="28"/>
        <v>#VALUE!</v>
      </c>
      <c r="M405" s="128"/>
      <c r="N405" s="136"/>
      <c r="O405" s="128"/>
      <c r="P405" s="136" t="e">
        <f t="shared" si="26"/>
        <v>#VALUE!</v>
      </c>
    </row>
    <row r="406" spans="1:16" ht="12" hidden="1" outlineLevel="1" thickBot="1">
      <c r="A406" s="115" t="s">
        <v>677</v>
      </c>
      <c r="B406" s="115" t="s">
        <v>139</v>
      </c>
      <c r="C406" s="134" t="s">
        <v>678</v>
      </c>
      <c r="E406" s="135" t="s">
        <v>679</v>
      </c>
      <c r="F406" s="135" t="s">
        <v>140</v>
      </c>
      <c r="G406" s="131" t="s">
        <v>787</v>
      </c>
      <c r="H406" s="132" t="e">
        <f t="shared" si="27"/>
        <v>#VALUE!</v>
      </c>
      <c r="I406" s="151" t="e">
        <f>_xll.GetCtData("COAMOUNT","CONSAMOUNT",$A$1:$A$8,$A406:$B406,,"#")/10^3*$H406</f>
        <v>#VALUE!</v>
      </c>
      <c r="J406" s="136"/>
      <c r="K406" s="136"/>
      <c r="L406" s="136" t="e">
        <f t="shared" si="28"/>
        <v>#VALUE!</v>
      </c>
      <c r="M406" s="128"/>
      <c r="N406" s="136"/>
      <c r="O406" s="128"/>
      <c r="P406" s="136" t="e">
        <f t="shared" si="26"/>
        <v>#VALUE!</v>
      </c>
    </row>
    <row r="407" spans="1:16" ht="12" hidden="1" outlineLevel="1" thickBot="1">
      <c r="A407" s="115" t="s">
        <v>680</v>
      </c>
      <c r="B407" s="115" t="s">
        <v>139</v>
      </c>
      <c r="C407" s="134" t="s">
        <v>681</v>
      </c>
      <c r="E407" s="135" t="s">
        <v>682</v>
      </c>
      <c r="F407" s="135" t="s">
        <v>140</v>
      </c>
      <c r="G407" s="131" t="s">
        <v>787</v>
      </c>
      <c r="H407" s="132" t="e">
        <f t="shared" si="27"/>
        <v>#VALUE!</v>
      </c>
      <c r="I407" s="151" t="e">
        <f>_xll.GetCtData("COAMOUNT","CONSAMOUNT",$A$1:$A$8,$A407:$B407,,"#")/10^3*$H407</f>
        <v>#VALUE!</v>
      </c>
      <c r="J407" s="136"/>
      <c r="K407" s="136"/>
      <c r="L407" s="136" t="e">
        <f t="shared" si="28"/>
        <v>#VALUE!</v>
      </c>
      <c r="M407" s="128"/>
      <c r="N407" s="136"/>
      <c r="O407" s="128"/>
      <c r="P407" s="136" t="e">
        <f t="shared" si="26"/>
        <v>#VALUE!</v>
      </c>
    </row>
    <row r="408" spans="1:16" ht="12" hidden="1" outlineLevel="1" thickBot="1">
      <c r="A408" s="115" t="s">
        <v>683</v>
      </c>
      <c r="B408" s="115" t="s">
        <v>139</v>
      </c>
      <c r="C408" s="134" t="s">
        <v>684</v>
      </c>
      <c r="E408" s="135" t="s">
        <v>685</v>
      </c>
      <c r="F408" s="135" t="s">
        <v>140</v>
      </c>
      <c r="G408" s="131" t="s">
        <v>787</v>
      </c>
      <c r="H408" s="132" t="e">
        <f t="shared" si="27"/>
        <v>#VALUE!</v>
      </c>
      <c r="I408" s="151" t="e">
        <f>_xll.GetCtData("COAMOUNT","CONSAMOUNT",$A$1:$A$8,$A408:$B408,,"#")/10^3*$H408</f>
        <v>#VALUE!</v>
      </c>
      <c r="J408" s="136"/>
      <c r="K408" s="136"/>
      <c r="L408" s="136" t="e">
        <f t="shared" si="28"/>
        <v>#VALUE!</v>
      </c>
      <c r="M408" s="128"/>
      <c r="N408" s="136"/>
      <c r="O408" s="128"/>
      <c r="P408" s="136" t="e">
        <f t="shared" si="26"/>
        <v>#VALUE!</v>
      </c>
    </row>
    <row r="409" spans="1:16" ht="12" hidden="1" outlineLevel="1" thickBot="1">
      <c r="A409" s="115" t="s">
        <v>686</v>
      </c>
      <c r="B409" s="115" t="s">
        <v>139</v>
      </c>
      <c r="C409" s="134" t="s">
        <v>687</v>
      </c>
      <c r="E409" s="135" t="s">
        <v>688</v>
      </c>
      <c r="F409" s="135" t="s">
        <v>140</v>
      </c>
      <c r="G409" s="131" t="s">
        <v>787</v>
      </c>
      <c r="H409" s="132" t="e">
        <f t="shared" si="27"/>
        <v>#VALUE!</v>
      </c>
      <c r="I409" s="151" t="e">
        <f>_xll.GetCtData("COAMOUNT","CONSAMOUNT",$A$1:$A$8,$A409:$B409,,"#")/10^3*$H409</f>
        <v>#VALUE!</v>
      </c>
      <c r="J409" s="136"/>
      <c r="K409" s="136"/>
      <c r="L409" s="136" t="e">
        <f t="shared" si="28"/>
        <v>#VALUE!</v>
      </c>
      <c r="M409" s="128"/>
      <c r="N409" s="136"/>
      <c r="O409" s="128"/>
      <c r="P409" s="136" t="e">
        <f t="shared" si="26"/>
        <v>#VALUE!</v>
      </c>
    </row>
    <row r="410" spans="1:16" ht="12" hidden="1" outlineLevel="1" thickBot="1">
      <c r="A410" s="115" t="s">
        <v>689</v>
      </c>
      <c r="B410" s="115" t="s">
        <v>139</v>
      </c>
      <c r="C410" s="134" t="s">
        <v>690</v>
      </c>
      <c r="E410" s="135" t="s">
        <v>691</v>
      </c>
      <c r="F410" s="135" t="s">
        <v>140</v>
      </c>
      <c r="G410" s="131" t="s">
        <v>787</v>
      </c>
      <c r="H410" s="132" t="e">
        <f t="shared" si="27"/>
        <v>#VALUE!</v>
      </c>
      <c r="I410" s="151" t="e">
        <f>_xll.GetCtData("COAMOUNT","CONSAMOUNT",$A$1:$A$8,$A410:$B410,,"#")/10^3*$H410</f>
        <v>#VALUE!</v>
      </c>
      <c r="J410" s="136"/>
      <c r="K410" s="136"/>
      <c r="L410" s="136" t="e">
        <f t="shared" si="28"/>
        <v>#VALUE!</v>
      </c>
      <c r="M410" s="128"/>
      <c r="N410" s="136"/>
      <c r="O410" s="128"/>
      <c r="P410" s="136" t="e">
        <f t="shared" si="26"/>
        <v>#VALUE!</v>
      </c>
    </row>
    <row r="411" spans="1:16" ht="12" hidden="1" outlineLevel="1" thickBot="1">
      <c r="A411" s="115" t="s">
        <v>692</v>
      </c>
      <c r="B411" s="115" t="s">
        <v>139</v>
      </c>
      <c r="C411" s="134" t="s">
        <v>693</v>
      </c>
      <c r="E411" s="135" t="s">
        <v>694</v>
      </c>
      <c r="F411" s="135" t="s">
        <v>140</v>
      </c>
      <c r="G411" s="131" t="s">
        <v>787</v>
      </c>
      <c r="H411" s="132" t="e">
        <f t="shared" si="27"/>
        <v>#VALUE!</v>
      </c>
      <c r="I411" s="151" t="e">
        <f>_xll.GetCtData("COAMOUNT","CONSAMOUNT",$A$1:$A$8,$A411:$B411,,"#")/10^3*$H411</f>
        <v>#VALUE!</v>
      </c>
      <c r="J411" s="136"/>
      <c r="K411" s="136"/>
      <c r="L411" s="136" t="e">
        <f t="shared" si="28"/>
        <v>#VALUE!</v>
      </c>
      <c r="M411" s="128"/>
      <c r="N411" s="136"/>
      <c r="O411" s="128"/>
      <c r="P411" s="136" t="e">
        <f t="shared" si="26"/>
        <v>#VALUE!</v>
      </c>
    </row>
    <row r="412" spans="1:16" ht="12" hidden="1" outlineLevel="1" thickBot="1">
      <c r="A412" s="115" t="s">
        <v>695</v>
      </c>
      <c r="B412" s="115" t="s">
        <v>139</v>
      </c>
      <c r="C412" s="134" t="s">
        <v>696</v>
      </c>
      <c r="E412" s="135" t="s">
        <v>697</v>
      </c>
      <c r="F412" s="135" t="s">
        <v>140</v>
      </c>
      <c r="G412" s="131" t="s">
        <v>787</v>
      </c>
      <c r="H412" s="132" t="e">
        <f t="shared" si="27"/>
        <v>#VALUE!</v>
      </c>
      <c r="I412" s="151" t="e">
        <f>_xll.GetCtData("COAMOUNT","CONSAMOUNT",$A$1:$A$8,$A412:$B412,,"#")/10^3*$H412</f>
        <v>#VALUE!</v>
      </c>
      <c r="J412" s="136"/>
      <c r="K412" s="136"/>
      <c r="L412" s="136" t="e">
        <f t="shared" si="28"/>
        <v>#VALUE!</v>
      </c>
      <c r="M412" s="128"/>
      <c r="N412" s="136"/>
      <c r="O412" s="128"/>
      <c r="P412" s="136" t="e">
        <f t="shared" si="26"/>
        <v>#VALUE!</v>
      </c>
    </row>
    <row r="413" spans="1:16" ht="12" hidden="1" outlineLevel="1" thickBot="1">
      <c r="A413" s="115" t="s">
        <v>698</v>
      </c>
      <c r="B413" s="115" t="s">
        <v>139</v>
      </c>
      <c r="C413" s="134" t="s">
        <v>699</v>
      </c>
      <c r="E413" s="135" t="s">
        <v>700</v>
      </c>
      <c r="F413" s="135" t="s">
        <v>140</v>
      </c>
      <c r="G413" s="131" t="s">
        <v>787</v>
      </c>
      <c r="H413" s="132" t="e">
        <f t="shared" si="27"/>
        <v>#VALUE!</v>
      </c>
      <c r="I413" s="151" t="e">
        <f>_xll.GetCtData("COAMOUNT","CONSAMOUNT",$A$1:$A$8,$A413:$B413,,"#")/10^3*$H413</f>
        <v>#VALUE!</v>
      </c>
      <c r="J413" s="136"/>
      <c r="K413" s="136"/>
      <c r="L413" s="136" t="e">
        <f t="shared" si="28"/>
        <v>#VALUE!</v>
      </c>
      <c r="M413" s="128"/>
      <c r="N413" s="136"/>
      <c r="O413" s="128"/>
      <c r="P413" s="136" t="e">
        <f t="shared" si="26"/>
        <v>#VALUE!</v>
      </c>
    </row>
    <row r="414" spans="1:16" ht="12" hidden="1" outlineLevel="1" thickBot="1">
      <c r="A414" s="115" t="s">
        <v>701</v>
      </c>
      <c r="B414" s="115" t="s">
        <v>139</v>
      </c>
      <c r="C414" s="134" t="s">
        <v>702</v>
      </c>
      <c r="E414" s="135" t="s">
        <v>703</v>
      </c>
      <c r="F414" s="135" t="s">
        <v>140</v>
      </c>
      <c r="G414" s="131" t="s">
        <v>787</v>
      </c>
      <c r="H414" s="132" t="e">
        <f t="shared" si="27"/>
        <v>#VALUE!</v>
      </c>
      <c r="I414" s="151" t="e">
        <f>_xll.GetCtData("COAMOUNT","CONSAMOUNT",$A$1:$A$8,$A414:$B414,,"#")/10^3*$H414</f>
        <v>#VALUE!</v>
      </c>
      <c r="J414" s="136"/>
      <c r="K414" s="136"/>
      <c r="L414" s="136" t="e">
        <f t="shared" si="28"/>
        <v>#VALUE!</v>
      </c>
      <c r="M414" s="128"/>
      <c r="N414" s="136"/>
      <c r="O414" s="128"/>
      <c r="P414" s="136" t="e">
        <f t="shared" si="26"/>
        <v>#VALUE!</v>
      </c>
    </row>
    <row r="415" spans="1:16" ht="12" hidden="1" outlineLevel="1" thickBot="1">
      <c r="A415" s="115" t="s">
        <v>704</v>
      </c>
      <c r="B415" s="115" t="s">
        <v>139</v>
      </c>
      <c r="C415" s="134" t="s">
        <v>705</v>
      </c>
      <c r="E415" s="135" t="s">
        <v>706</v>
      </c>
      <c r="F415" s="135" t="s">
        <v>140</v>
      </c>
      <c r="G415" s="131" t="s">
        <v>787</v>
      </c>
      <c r="H415" s="132" t="e">
        <f t="shared" si="27"/>
        <v>#VALUE!</v>
      </c>
      <c r="I415" s="151" t="e">
        <f>_xll.GetCtData("COAMOUNT","CONSAMOUNT",$A$1:$A$8,$A415:$B415,,"#")/10^3*$H415</f>
        <v>#VALUE!</v>
      </c>
      <c r="J415" s="136"/>
      <c r="K415" s="136"/>
      <c r="L415" s="136" t="e">
        <f t="shared" si="28"/>
        <v>#VALUE!</v>
      </c>
      <c r="M415" s="128"/>
      <c r="N415" s="136"/>
      <c r="O415" s="128"/>
      <c r="P415" s="136" t="e">
        <f t="shared" si="26"/>
        <v>#VALUE!</v>
      </c>
    </row>
    <row r="416" spans="1:16" ht="12" hidden="1" outlineLevel="1" thickBot="1">
      <c r="A416" s="115" t="s">
        <v>707</v>
      </c>
      <c r="B416" s="115" t="s">
        <v>139</v>
      </c>
      <c r="C416" s="134" t="s">
        <v>708</v>
      </c>
      <c r="E416" s="135" t="s">
        <v>709</v>
      </c>
      <c r="F416" s="135" t="s">
        <v>140</v>
      </c>
      <c r="G416" s="131" t="s">
        <v>787</v>
      </c>
      <c r="H416" s="132" t="e">
        <f t="shared" si="27"/>
        <v>#VALUE!</v>
      </c>
      <c r="I416" s="151" t="e">
        <f>_xll.GetCtData("COAMOUNT","CONSAMOUNT",$A$1:$A$8,$A416:$B416,,"#")/10^3*$H416</f>
        <v>#VALUE!</v>
      </c>
      <c r="J416" s="136"/>
      <c r="K416" s="136"/>
      <c r="L416" s="136" t="e">
        <f t="shared" si="28"/>
        <v>#VALUE!</v>
      </c>
      <c r="M416" s="128"/>
      <c r="N416" s="136"/>
      <c r="O416" s="128"/>
      <c r="P416" s="136" t="e">
        <f t="shared" si="26"/>
        <v>#VALUE!</v>
      </c>
    </row>
    <row r="417" spans="1:16" ht="12" hidden="1" outlineLevel="1" thickBot="1">
      <c r="A417" s="115" t="s">
        <v>618</v>
      </c>
      <c r="B417" s="115" t="s">
        <v>139</v>
      </c>
      <c r="C417" s="134" t="s">
        <v>619</v>
      </c>
      <c r="E417" s="135" t="s">
        <v>620</v>
      </c>
      <c r="F417" s="135" t="s">
        <v>140</v>
      </c>
      <c r="G417" s="131" t="s">
        <v>787</v>
      </c>
      <c r="H417" s="132" t="e">
        <f t="shared" si="27"/>
        <v>#VALUE!</v>
      </c>
      <c r="I417" s="151" t="e">
        <f>_xll.GetCtData("COAMOUNT","CONSAMOUNT",$A$1:$A$8,$A417:$B417,,"#")/10^3*$H417</f>
        <v>#VALUE!</v>
      </c>
      <c r="J417" s="136"/>
      <c r="K417" s="136"/>
      <c r="L417" s="136" t="e">
        <f t="shared" si="28"/>
        <v>#VALUE!</v>
      </c>
      <c r="M417" s="128"/>
      <c r="N417" s="136"/>
      <c r="O417" s="128"/>
      <c r="P417" s="136" t="e">
        <f t="shared" si="26"/>
        <v>#VALUE!</v>
      </c>
    </row>
    <row r="418" spans="1:16" ht="12" hidden="1" outlineLevel="1" thickBot="1">
      <c r="A418" s="115" t="s">
        <v>621</v>
      </c>
      <c r="B418" s="115" t="s">
        <v>139</v>
      </c>
      <c r="C418" s="134" t="s">
        <v>622</v>
      </c>
      <c r="E418" s="135" t="s">
        <v>623</v>
      </c>
      <c r="F418" s="135" t="s">
        <v>140</v>
      </c>
      <c r="G418" s="131" t="s">
        <v>787</v>
      </c>
      <c r="H418" s="132" t="e">
        <f t="shared" si="27"/>
        <v>#VALUE!</v>
      </c>
      <c r="I418" s="151" t="e">
        <f>_xll.GetCtData("COAMOUNT","CONSAMOUNT",$A$1:$A$8,$A418:$B418,,"#")/10^3*$H418</f>
        <v>#VALUE!</v>
      </c>
      <c r="J418" s="136"/>
      <c r="K418" s="136"/>
      <c r="L418" s="136" t="e">
        <f t="shared" si="28"/>
        <v>#VALUE!</v>
      </c>
      <c r="M418" s="128"/>
      <c r="N418" s="136"/>
      <c r="O418" s="128"/>
      <c r="P418" s="136" t="e">
        <f t="shared" ref="P418:P481" si="29">L418+N418</f>
        <v>#VALUE!</v>
      </c>
    </row>
    <row r="419" spans="1:16" ht="12" hidden="1" outlineLevel="1" thickBot="1">
      <c r="A419" s="115" t="s">
        <v>624</v>
      </c>
      <c r="B419" s="115" t="s">
        <v>139</v>
      </c>
      <c r="C419" s="134" t="s">
        <v>625</v>
      </c>
      <c r="E419" s="135" t="s">
        <v>626</v>
      </c>
      <c r="F419" s="135" t="s">
        <v>140</v>
      </c>
      <c r="G419" s="131" t="s">
        <v>787</v>
      </c>
      <c r="H419" s="132" t="e">
        <f t="shared" si="27"/>
        <v>#VALUE!</v>
      </c>
      <c r="I419" s="151" t="e">
        <f>_xll.GetCtData("COAMOUNT","CONSAMOUNT",$A$1:$A$8,$A419:$B419,,"#")/10^3*$H419</f>
        <v>#VALUE!</v>
      </c>
      <c r="J419" s="136"/>
      <c r="K419" s="136"/>
      <c r="L419" s="136" t="e">
        <f t="shared" si="28"/>
        <v>#VALUE!</v>
      </c>
      <c r="M419" s="128"/>
      <c r="N419" s="136"/>
      <c r="O419" s="128"/>
      <c r="P419" s="136" t="e">
        <f t="shared" si="29"/>
        <v>#VALUE!</v>
      </c>
    </row>
    <row r="420" spans="1:16" ht="12" hidden="1" outlineLevel="1" thickBot="1">
      <c r="A420" s="115" t="s">
        <v>627</v>
      </c>
      <c r="B420" s="115" t="s">
        <v>139</v>
      </c>
      <c r="C420" s="134" t="s">
        <v>628</v>
      </c>
      <c r="E420" s="135" t="s">
        <v>629</v>
      </c>
      <c r="F420" s="135" t="s">
        <v>140</v>
      </c>
      <c r="G420" s="131" t="s">
        <v>787</v>
      </c>
      <c r="H420" s="132" t="e">
        <f t="shared" si="27"/>
        <v>#VALUE!</v>
      </c>
      <c r="I420" s="151" t="e">
        <f>_xll.GetCtData("COAMOUNT","CONSAMOUNT",$A$1:$A$8,$A420:$B420,,"#")/10^3*$H420</f>
        <v>#VALUE!</v>
      </c>
      <c r="J420" s="136"/>
      <c r="K420" s="136"/>
      <c r="L420" s="136" t="e">
        <f t="shared" si="28"/>
        <v>#VALUE!</v>
      </c>
      <c r="M420" s="128"/>
      <c r="N420" s="136"/>
      <c r="O420" s="128"/>
      <c r="P420" s="136" t="e">
        <f t="shared" si="29"/>
        <v>#VALUE!</v>
      </c>
    </row>
    <row r="421" spans="1:16" ht="12" hidden="1" outlineLevel="1" thickBot="1">
      <c r="A421" s="115" t="s">
        <v>630</v>
      </c>
      <c r="B421" s="115" t="s">
        <v>139</v>
      </c>
      <c r="C421" s="134" t="s">
        <v>631</v>
      </c>
      <c r="E421" s="135" t="s">
        <v>632</v>
      </c>
      <c r="F421" s="135" t="s">
        <v>140</v>
      </c>
      <c r="G421" s="131" t="s">
        <v>787</v>
      </c>
      <c r="H421" s="132" t="e">
        <f t="shared" si="27"/>
        <v>#VALUE!</v>
      </c>
      <c r="I421" s="151" t="e">
        <f>_xll.GetCtData("COAMOUNT","CONSAMOUNT",$A$1:$A$8,$A421:$B421,,"#")/10^3*$H421</f>
        <v>#VALUE!</v>
      </c>
      <c r="J421" s="136"/>
      <c r="K421" s="136"/>
      <c r="L421" s="136" t="e">
        <f t="shared" si="28"/>
        <v>#VALUE!</v>
      </c>
      <c r="M421" s="128"/>
      <c r="N421" s="136"/>
      <c r="O421" s="128"/>
      <c r="P421" s="136" t="e">
        <f t="shared" si="29"/>
        <v>#VALUE!</v>
      </c>
    </row>
    <row r="422" spans="1:16" ht="12" hidden="1" outlineLevel="1" thickBot="1">
      <c r="A422" s="115" t="s">
        <v>633</v>
      </c>
      <c r="B422" s="115" t="s">
        <v>139</v>
      </c>
      <c r="C422" s="134" t="s">
        <v>634</v>
      </c>
      <c r="E422" s="135" t="s">
        <v>635</v>
      </c>
      <c r="F422" s="135" t="s">
        <v>140</v>
      </c>
      <c r="G422" s="131" t="s">
        <v>787</v>
      </c>
      <c r="H422" s="132" t="e">
        <f t="shared" si="27"/>
        <v>#VALUE!</v>
      </c>
      <c r="I422" s="151" t="e">
        <f>_xll.GetCtData("COAMOUNT","CONSAMOUNT",$A$1:$A$8,$A422:$B422,,"#")/10^3*$H422</f>
        <v>#VALUE!</v>
      </c>
      <c r="J422" s="136"/>
      <c r="K422" s="136"/>
      <c r="L422" s="136" t="e">
        <f t="shared" si="28"/>
        <v>#VALUE!</v>
      </c>
      <c r="M422" s="128"/>
      <c r="N422" s="136"/>
      <c r="O422" s="128"/>
      <c r="P422" s="136" t="e">
        <f t="shared" si="29"/>
        <v>#VALUE!</v>
      </c>
    </row>
    <row r="423" spans="1:16" ht="12" hidden="1" outlineLevel="1" thickBot="1">
      <c r="A423" s="115" t="s">
        <v>636</v>
      </c>
      <c r="B423" s="115" t="s">
        <v>139</v>
      </c>
      <c r="C423" s="134" t="s">
        <v>637</v>
      </c>
      <c r="E423" s="135" t="s">
        <v>638</v>
      </c>
      <c r="F423" s="135" t="s">
        <v>140</v>
      </c>
      <c r="G423" s="131" t="s">
        <v>787</v>
      </c>
      <c r="H423" s="132" t="e">
        <f t="shared" si="27"/>
        <v>#VALUE!</v>
      </c>
      <c r="I423" s="151" t="e">
        <f>_xll.GetCtData("COAMOUNT","CONSAMOUNT",$A$1:$A$8,$A423:$B423,,"#")/10^3*$H423</f>
        <v>#VALUE!</v>
      </c>
      <c r="J423" s="136"/>
      <c r="K423" s="136"/>
      <c r="L423" s="136" t="e">
        <f t="shared" si="28"/>
        <v>#VALUE!</v>
      </c>
      <c r="M423" s="128"/>
      <c r="N423" s="136"/>
      <c r="O423" s="128"/>
      <c r="P423" s="136" t="e">
        <f t="shared" si="29"/>
        <v>#VALUE!</v>
      </c>
    </row>
    <row r="424" spans="1:16" ht="12" hidden="1" outlineLevel="1" thickBot="1">
      <c r="A424" s="115" t="s">
        <v>639</v>
      </c>
      <c r="B424" s="115" t="s">
        <v>139</v>
      </c>
      <c r="C424" s="134" t="s">
        <v>640</v>
      </c>
      <c r="E424" s="135" t="s">
        <v>641</v>
      </c>
      <c r="F424" s="135" t="s">
        <v>140</v>
      </c>
      <c r="G424" s="131" t="s">
        <v>787</v>
      </c>
      <c r="H424" s="132" t="e">
        <f t="shared" si="27"/>
        <v>#VALUE!</v>
      </c>
      <c r="I424" s="151" t="e">
        <f>_xll.GetCtData("COAMOUNT","CONSAMOUNT",$A$1:$A$8,$A424:$B424,,"#")/10^3*$H424</f>
        <v>#VALUE!</v>
      </c>
      <c r="J424" s="136"/>
      <c r="K424" s="136"/>
      <c r="L424" s="136" t="e">
        <f t="shared" si="28"/>
        <v>#VALUE!</v>
      </c>
      <c r="M424" s="128"/>
      <c r="N424" s="136"/>
      <c r="O424" s="128"/>
      <c r="P424" s="136" t="e">
        <f t="shared" si="29"/>
        <v>#VALUE!</v>
      </c>
    </row>
    <row r="425" spans="1:16" ht="12" hidden="1" outlineLevel="1" thickBot="1">
      <c r="A425" s="115" t="s">
        <v>642</v>
      </c>
      <c r="B425" s="115" t="s">
        <v>139</v>
      </c>
      <c r="C425" s="134" t="s">
        <v>643</v>
      </c>
      <c r="E425" s="135" t="s">
        <v>644</v>
      </c>
      <c r="F425" s="135" t="s">
        <v>140</v>
      </c>
      <c r="G425" s="131" t="s">
        <v>787</v>
      </c>
      <c r="H425" s="132" t="e">
        <f t="shared" si="27"/>
        <v>#VALUE!</v>
      </c>
      <c r="I425" s="151" t="e">
        <f>_xll.GetCtData("COAMOUNT","CONSAMOUNT",$A$1:$A$8,$A425:$B425,,"#")/10^3*$H425</f>
        <v>#VALUE!</v>
      </c>
      <c r="J425" s="136"/>
      <c r="K425" s="136"/>
      <c r="L425" s="136" t="e">
        <f t="shared" si="28"/>
        <v>#VALUE!</v>
      </c>
      <c r="M425" s="128"/>
      <c r="N425" s="136"/>
      <c r="O425" s="128"/>
      <c r="P425" s="136" t="e">
        <f t="shared" si="29"/>
        <v>#VALUE!</v>
      </c>
    </row>
    <row r="426" spans="1:16" ht="12" hidden="1" outlineLevel="1" thickBot="1">
      <c r="A426" s="115" t="s">
        <v>645</v>
      </c>
      <c r="B426" s="115" t="s">
        <v>139</v>
      </c>
      <c r="C426" s="134" t="s">
        <v>646</v>
      </c>
      <c r="E426" s="135" t="s">
        <v>647</v>
      </c>
      <c r="F426" s="135" t="s">
        <v>140</v>
      </c>
      <c r="G426" s="131" t="s">
        <v>787</v>
      </c>
      <c r="H426" s="132" t="e">
        <f t="shared" si="27"/>
        <v>#VALUE!</v>
      </c>
      <c r="I426" s="151" t="e">
        <f>_xll.GetCtData("COAMOUNT","CONSAMOUNT",$A$1:$A$8,$A426:$B426,,"#")/10^3*$H426</f>
        <v>#VALUE!</v>
      </c>
      <c r="J426" s="136"/>
      <c r="K426" s="136"/>
      <c r="L426" s="136" t="e">
        <f t="shared" si="28"/>
        <v>#VALUE!</v>
      </c>
      <c r="M426" s="128"/>
      <c r="N426" s="136"/>
      <c r="O426" s="128"/>
      <c r="P426" s="136" t="e">
        <f t="shared" si="29"/>
        <v>#VALUE!</v>
      </c>
    </row>
    <row r="427" spans="1:16" ht="12" hidden="1" outlineLevel="1" thickBot="1">
      <c r="A427" s="115" t="s">
        <v>648</v>
      </c>
      <c r="B427" s="115" t="s">
        <v>139</v>
      </c>
      <c r="C427" s="134" t="s">
        <v>649</v>
      </c>
      <c r="E427" s="135" t="s">
        <v>650</v>
      </c>
      <c r="F427" s="135" t="s">
        <v>140</v>
      </c>
      <c r="G427" s="131" t="s">
        <v>787</v>
      </c>
      <c r="H427" s="132" t="e">
        <f t="shared" si="27"/>
        <v>#VALUE!</v>
      </c>
      <c r="I427" s="151" t="e">
        <f>_xll.GetCtData("COAMOUNT","CONSAMOUNT",$A$1:$A$8,$A427:$B427,,"#")/10^3*$H427</f>
        <v>#VALUE!</v>
      </c>
      <c r="J427" s="136"/>
      <c r="K427" s="136"/>
      <c r="L427" s="136" t="e">
        <f t="shared" si="28"/>
        <v>#VALUE!</v>
      </c>
      <c r="M427" s="128"/>
      <c r="N427" s="136"/>
      <c r="O427" s="128"/>
      <c r="P427" s="136" t="e">
        <f t="shared" si="29"/>
        <v>#VALUE!</v>
      </c>
    </row>
    <row r="428" spans="1:16" ht="12" hidden="1" outlineLevel="1" thickBot="1">
      <c r="A428" s="115" t="s">
        <v>651</v>
      </c>
      <c r="B428" s="115" t="s">
        <v>139</v>
      </c>
      <c r="C428" s="134" t="s">
        <v>652</v>
      </c>
      <c r="E428" s="135" t="s">
        <v>653</v>
      </c>
      <c r="F428" s="135" t="s">
        <v>140</v>
      </c>
      <c r="G428" s="131" t="s">
        <v>787</v>
      </c>
      <c r="H428" s="132" t="e">
        <f t="shared" si="27"/>
        <v>#VALUE!</v>
      </c>
      <c r="I428" s="151" t="e">
        <f>_xll.GetCtData("COAMOUNT","CONSAMOUNT",$A$1:$A$8,$A428:$B428,,"#")/10^3*$H428</f>
        <v>#VALUE!</v>
      </c>
      <c r="J428" s="136"/>
      <c r="K428" s="136"/>
      <c r="L428" s="136" t="e">
        <f t="shared" si="28"/>
        <v>#VALUE!</v>
      </c>
      <c r="M428" s="128"/>
      <c r="N428" s="136"/>
      <c r="O428" s="128"/>
      <c r="P428" s="136" t="e">
        <f t="shared" si="29"/>
        <v>#VALUE!</v>
      </c>
    </row>
    <row r="429" spans="1:16" ht="12" hidden="1" outlineLevel="1" thickBot="1">
      <c r="A429" s="115" t="s">
        <v>710</v>
      </c>
      <c r="B429" s="115" t="s">
        <v>139</v>
      </c>
      <c r="C429" s="134" t="s">
        <v>711</v>
      </c>
      <c r="E429" s="135" t="s">
        <v>712</v>
      </c>
      <c r="F429" s="135" t="s">
        <v>140</v>
      </c>
      <c r="G429" s="131" t="s">
        <v>787</v>
      </c>
      <c r="H429" s="132" t="e">
        <f t="shared" si="27"/>
        <v>#VALUE!</v>
      </c>
      <c r="I429" s="136"/>
      <c r="J429" s="151" t="e">
        <f>_xll.GetCtData("COAMOUNT","CONSAMOUNT",$A$1:$A$8,$A429:$B429,,"#")/10^3*$H429</f>
        <v>#VALUE!</v>
      </c>
      <c r="K429" s="136"/>
      <c r="L429" s="136" t="e">
        <f t="shared" si="28"/>
        <v>#VALUE!</v>
      </c>
      <c r="M429" s="128"/>
      <c r="N429" s="136"/>
      <c r="O429" s="128"/>
      <c r="P429" s="136" t="e">
        <f t="shared" si="29"/>
        <v>#VALUE!</v>
      </c>
    </row>
    <row r="430" spans="1:16" ht="12" hidden="1" outlineLevel="1" thickBot="1">
      <c r="A430" s="115" t="s">
        <v>713</v>
      </c>
      <c r="B430" s="115" t="s">
        <v>139</v>
      </c>
      <c r="C430" s="134" t="s">
        <v>714</v>
      </c>
      <c r="E430" s="135" t="s">
        <v>715</v>
      </c>
      <c r="F430" s="135" t="s">
        <v>140</v>
      </c>
      <c r="G430" s="131" t="s">
        <v>787</v>
      </c>
      <c r="H430" s="132" t="e">
        <f t="shared" si="27"/>
        <v>#VALUE!</v>
      </c>
      <c r="I430" s="136"/>
      <c r="J430" s="151" t="e">
        <f>_xll.GetCtData("COAMOUNT","CONSAMOUNT",$A$1:$A$8,$A430:$B430,,"#")/10^3*$H430</f>
        <v>#VALUE!</v>
      </c>
      <c r="K430" s="136"/>
      <c r="L430" s="136" t="e">
        <f t="shared" si="28"/>
        <v>#VALUE!</v>
      </c>
      <c r="M430" s="128"/>
      <c r="N430" s="136"/>
      <c r="O430" s="128"/>
      <c r="P430" s="136" t="e">
        <f t="shared" si="29"/>
        <v>#VALUE!</v>
      </c>
    </row>
    <row r="431" spans="1:16" ht="12" hidden="1" outlineLevel="1" thickBot="1">
      <c r="A431" s="115" t="s">
        <v>716</v>
      </c>
      <c r="B431" s="115" t="s">
        <v>139</v>
      </c>
      <c r="C431" s="134" t="s">
        <v>717</v>
      </c>
      <c r="E431" s="135" t="s">
        <v>718</v>
      </c>
      <c r="F431" s="135" t="s">
        <v>140</v>
      </c>
      <c r="G431" s="131" t="s">
        <v>787</v>
      </c>
      <c r="H431" s="132" t="e">
        <f t="shared" si="27"/>
        <v>#VALUE!</v>
      </c>
      <c r="I431" s="136"/>
      <c r="J431" s="151" t="e">
        <f>_xll.GetCtData("COAMOUNT","CONSAMOUNT",$A$1:$A$8,$A431:$B431,,"#")/10^3*$H431</f>
        <v>#VALUE!</v>
      </c>
      <c r="K431" s="136"/>
      <c r="L431" s="136" t="e">
        <f t="shared" si="28"/>
        <v>#VALUE!</v>
      </c>
      <c r="M431" s="128"/>
      <c r="N431" s="136"/>
      <c r="O431" s="128"/>
      <c r="P431" s="136" t="e">
        <f t="shared" si="29"/>
        <v>#VALUE!</v>
      </c>
    </row>
    <row r="432" spans="1:16" ht="12" hidden="1" outlineLevel="1" thickBot="1">
      <c r="A432" s="115" t="s">
        <v>719</v>
      </c>
      <c r="B432" s="115" t="s">
        <v>139</v>
      </c>
      <c r="C432" s="134" t="s">
        <v>720</v>
      </c>
      <c r="E432" s="135" t="s">
        <v>721</v>
      </c>
      <c r="F432" s="135" t="s">
        <v>140</v>
      </c>
      <c r="G432" s="131" t="s">
        <v>787</v>
      </c>
      <c r="H432" s="132" t="e">
        <f t="shared" si="27"/>
        <v>#VALUE!</v>
      </c>
      <c r="I432" s="136"/>
      <c r="J432" s="151" t="e">
        <f>_xll.GetCtData("COAMOUNT","CONSAMOUNT",$A$1:$A$8,$A432:$B432,,"#")/10^3*$H432</f>
        <v>#VALUE!</v>
      </c>
      <c r="K432" s="136"/>
      <c r="L432" s="136" t="e">
        <f t="shared" si="28"/>
        <v>#VALUE!</v>
      </c>
      <c r="M432" s="128"/>
      <c r="N432" s="136"/>
      <c r="O432" s="128"/>
      <c r="P432" s="136" t="e">
        <f t="shared" si="29"/>
        <v>#VALUE!</v>
      </c>
    </row>
    <row r="433" spans="1:16" ht="12" hidden="1" outlineLevel="1" thickBot="1">
      <c r="A433" s="115" t="s">
        <v>654</v>
      </c>
      <c r="B433" s="115" t="s">
        <v>139</v>
      </c>
      <c r="C433" s="134" t="s">
        <v>655</v>
      </c>
      <c r="E433" s="135" t="s">
        <v>656</v>
      </c>
      <c r="F433" s="135" t="s">
        <v>140</v>
      </c>
      <c r="G433" s="131" t="s">
        <v>787</v>
      </c>
      <c r="H433" s="132" t="e">
        <f t="shared" ref="H433:H496" si="30">IF(LEFT(E433,6)/10^3="actifs",-1,1)/10^3</f>
        <v>#VALUE!</v>
      </c>
      <c r="I433" s="136"/>
      <c r="J433" s="151" t="e">
        <f>_xll.GetCtData("COAMOUNT","CONSAMOUNT",$A$1:$A$8,$A433:$B433,,"#")/10^3*$H433</f>
        <v>#VALUE!</v>
      </c>
      <c r="K433" s="136"/>
      <c r="L433" s="136" t="e">
        <f t="shared" ref="L433:L472" si="31">SUM(I433:K433)/10^3</f>
        <v>#VALUE!</v>
      </c>
      <c r="M433" s="128"/>
      <c r="N433" s="136"/>
      <c r="O433" s="128"/>
      <c r="P433" s="136" t="e">
        <f t="shared" si="29"/>
        <v>#VALUE!</v>
      </c>
    </row>
    <row r="434" spans="1:16" ht="12" hidden="1" outlineLevel="1" thickBot="1">
      <c r="A434" s="115" t="s">
        <v>657</v>
      </c>
      <c r="B434" s="115" t="s">
        <v>139</v>
      </c>
      <c r="C434" s="134" t="s">
        <v>658</v>
      </c>
      <c r="E434" s="135" t="s">
        <v>659</v>
      </c>
      <c r="F434" s="135" t="s">
        <v>140</v>
      </c>
      <c r="G434" s="131" t="s">
        <v>787</v>
      </c>
      <c r="H434" s="132" t="e">
        <f t="shared" si="30"/>
        <v>#VALUE!</v>
      </c>
      <c r="I434" s="136"/>
      <c r="J434" s="151" t="e">
        <f>_xll.GetCtData("COAMOUNT","CONSAMOUNT",$A$1:$A$8,$A434:$B434,,"#")/10^3*$H434</f>
        <v>#VALUE!</v>
      </c>
      <c r="K434" s="136"/>
      <c r="L434" s="136" t="e">
        <f t="shared" si="31"/>
        <v>#VALUE!</v>
      </c>
      <c r="M434" s="128"/>
      <c r="N434" s="136"/>
      <c r="O434" s="128"/>
      <c r="P434" s="136" t="e">
        <f t="shared" si="29"/>
        <v>#VALUE!</v>
      </c>
    </row>
    <row r="435" spans="1:16" ht="12" hidden="1" outlineLevel="1" thickBot="1">
      <c r="A435" s="115" t="s">
        <v>660</v>
      </c>
      <c r="B435" s="115" t="s">
        <v>139</v>
      </c>
      <c r="C435" s="134" t="s">
        <v>661</v>
      </c>
      <c r="E435" s="135" t="s">
        <v>662</v>
      </c>
      <c r="F435" s="135" t="s">
        <v>140</v>
      </c>
      <c r="G435" s="131" t="s">
        <v>787</v>
      </c>
      <c r="H435" s="132" t="e">
        <f t="shared" si="30"/>
        <v>#VALUE!</v>
      </c>
      <c r="I435" s="136"/>
      <c r="J435" s="151" t="e">
        <f>_xll.GetCtData("COAMOUNT","CONSAMOUNT",$A$1:$A$8,$A435:$B435,,"#")/10^3*$H435</f>
        <v>#VALUE!</v>
      </c>
      <c r="K435" s="136"/>
      <c r="L435" s="136" t="e">
        <f t="shared" si="31"/>
        <v>#VALUE!</v>
      </c>
      <c r="M435" s="128"/>
      <c r="N435" s="136"/>
      <c r="O435" s="128"/>
      <c r="P435" s="136" t="e">
        <f t="shared" si="29"/>
        <v>#VALUE!</v>
      </c>
    </row>
    <row r="436" spans="1:16" ht="12" hidden="1" outlineLevel="1" thickBot="1">
      <c r="A436" s="115" t="s">
        <v>663</v>
      </c>
      <c r="B436" s="115" t="s">
        <v>139</v>
      </c>
      <c r="C436" s="134" t="s">
        <v>664</v>
      </c>
      <c r="E436" s="135" t="s">
        <v>665</v>
      </c>
      <c r="F436" s="135" t="s">
        <v>140</v>
      </c>
      <c r="G436" s="131" t="s">
        <v>787</v>
      </c>
      <c r="H436" s="132" t="e">
        <f t="shared" si="30"/>
        <v>#VALUE!</v>
      </c>
      <c r="I436" s="136"/>
      <c r="J436" s="151" t="e">
        <f>_xll.GetCtData("COAMOUNT","CONSAMOUNT",$A$1:$A$8,$A436:$B436,,"#")/10^3*$H436</f>
        <v>#VALUE!</v>
      </c>
      <c r="K436" s="136"/>
      <c r="L436" s="136" t="e">
        <f t="shared" si="31"/>
        <v>#VALUE!</v>
      </c>
      <c r="M436" s="128"/>
      <c r="N436" s="136"/>
      <c r="O436" s="128"/>
      <c r="P436" s="136" t="e">
        <f t="shared" si="29"/>
        <v>#VALUE!</v>
      </c>
    </row>
    <row r="437" spans="1:16" ht="12" hidden="1" outlineLevel="1" thickBot="1">
      <c r="A437" s="115" t="s">
        <v>722</v>
      </c>
      <c r="B437" s="115" t="s">
        <v>139</v>
      </c>
      <c r="C437" s="134" t="s">
        <v>723</v>
      </c>
      <c r="E437" s="135" t="s">
        <v>724</v>
      </c>
      <c r="F437" s="135" t="s">
        <v>140</v>
      </c>
      <c r="G437" s="131" t="s">
        <v>787</v>
      </c>
      <c r="H437" s="132" t="e">
        <f t="shared" si="30"/>
        <v>#VALUE!</v>
      </c>
      <c r="I437" s="136"/>
      <c r="J437" s="136"/>
      <c r="K437" s="151" t="e">
        <f>_xll.GetCtData("COAMOUNT","CONSAMOUNT",$A$1:$A$8,$A437:$B437,,"#")/10^3*$H437</f>
        <v>#VALUE!</v>
      </c>
      <c r="L437" s="136" t="e">
        <f t="shared" si="31"/>
        <v>#VALUE!</v>
      </c>
      <c r="M437" s="128"/>
      <c r="N437" s="136"/>
      <c r="O437" s="128"/>
      <c r="P437" s="136" t="e">
        <f t="shared" si="29"/>
        <v>#VALUE!</v>
      </c>
    </row>
    <row r="438" spans="1:16" ht="12" hidden="1" outlineLevel="1" thickBot="1">
      <c r="A438" s="115" t="s">
        <v>725</v>
      </c>
      <c r="B438" s="115" t="s">
        <v>139</v>
      </c>
      <c r="C438" s="134" t="s">
        <v>726</v>
      </c>
      <c r="E438" s="135" t="s">
        <v>727</v>
      </c>
      <c r="F438" s="135" t="s">
        <v>140</v>
      </c>
      <c r="G438" s="131" t="s">
        <v>787</v>
      </c>
      <c r="H438" s="132" t="e">
        <f t="shared" si="30"/>
        <v>#VALUE!</v>
      </c>
      <c r="I438" s="136"/>
      <c r="J438" s="136"/>
      <c r="K438" s="151" t="e">
        <f>_xll.GetCtData("COAMOUNT","CONSAMOUNT",$A$1:$A$8,$A438:$B438,,"#")/10^3*$H438</f>
        <v>#VALUE!</v>
      </c>
      <c r="L438" s="136" t="e">
        <f t="shared" si="31"/>
        <v>#VALUE!</v>
      </c>
      <c r="M438" s="128"/>
      <c r="N438" s="136"/>
      <c r="O438" s="128"/>
      <c r="P438" s="136" t="e">
        <f t="shared" si="29"/>
        <v>#VALUE!</v>
      </c>
    </row>
    <row r="439" spans="1:16" ht="12" hidden="1" outlineLevel="1" thickBot="1">
      <c r="A439" s="115" t="s">
        <v>666</v>
      </c>
      <c r="B439" s="115" t="s">
        <v>139</v>
      </c>
      <c r="C439" s="134" t="s">
        <v>667</v>
      </c>
      <c r="E439" s="135" t="s">
        <v>668</v>
      </c>
      <c r="F439" s="135" t="s">
        <v>140</v>
      </c>
      <c r="G439" s="131" t="s">
        <v>787</v>
      </c>
      <c r="H439" s="132" t="e">
        <f t="shared" si="30"/>
        <v>#VALUE!</v>
      </c>
      <c r="I439" s="136"/>
      <c r="J439" s="136"/>
      <c r="K439" s="151" t="e">
        <f>_xll.GetCtData("COAMOUNT","CONSAMOUNT",$A$1:$A$8,$A439:$B439,,"#")/10^3*$H439</f>
        <v>#VALUE!</v>
      </c>
      <c r="L439" s="136" t="e">
        <f t="shared" si="31"/>
        <v>#VALUE!</v>
      </c>
      <c r="M439" s="128"/>
      <c r="N439" s="136"/>
      <c r="O439" s="128"/>
      <c r="P439" s="136" t="e">
        <f t="shared" si="29"/>
        <v>#VALUE!</v>
      </c>
    </row>
    <row r="440" spans="1:16" ht="12" hidden="1" outlineLevel="1" thickBot="1">
      <c r="A440" s="115" t="s">
        <v>669</v>
      </c>
      <c r="B440" s="115" t="s">
        <v>139</v>
      </c>
      <c r="C440" s="134" t="s">
        <v>670</v>
      </c>
      <c r="E440" s="135" t="s">
        <v>671</v>
      </c>
      <c r="F440" s="135" t="s">
        <v>140</v>
      </c>
      <c r="G440" s="131" t="s">
        <v>787</v>
      </c>
      <c r="H440" s="132" t="e">
        <f t="shared" si="30"/>
        <v>#VALUE!</v>
      </c>
      <c r="I440" s="136"/>
      <c r="J440" s="136"/>
      <c r="K440" s="151" t="e">
        <f>_xll.GetCtData("COAMOUNT","CONSAMOUNT",$A$1:$A$8,$A440:$B440,,"#")/10^3*$H440</f>
        <v>#VALUE!</v>
      </c>
      <c r="L440" s="136" t="e">
        <f t="shared" si="31"/>
        <v>#VALUE!</v>
      </c>
      <c r="M440" s="128"/>
      <c r="N440" s="136"/>
      <c r="O440" s="128"/>
      <c r="P440" s="136" t="e">
        <f t="shared" si="29"/>
        <v>#VALUE!</v>
      </c>
    </row>
    <row r="441" spans="1:16" ht="12" hidden="1" outlineLevel="1" thickBot="1">
      <c r="A441" s="115" t="s">
        <v>674</v>
      </c>
      <c r="B441" s="115" t="s">
        <v>141</v>
      </c>
      <c r="C441" s="134" t="s">
        <v>675</v>
      </c>
      <c r="E441" s="135" t="s">
        <v>676</v>
      </c>
      <c r="F441" s="135" t="s">
        <v>142</v>
      </c>
      <c r="G441" s="131" t="s">
        <v>788</v>
      </c>
      <c r="H441" s="132" t="e">
        <f t="shared" si="30"/>
        <v>#VALUE!</v>
      </c>
      <c r="I441" s="151" t="e">
        <f>_xll.GetCtData("COAMOUNT","CONSAMOUNT",$A$1:$A$8,$A441:$B441,,"#")/10^3*$H441</f>
        <v>#VALUE!</v>
      </c>
      <c r="J441" s="136"/>
      <c r="K441" s="136"/>
      <c r="L441" s="136" t="e">
        <f t="shared" si="31"/>
        <v>#VALUE!</v>
      </c>
      <c r="M441" s="128"/>
      <c r="N441" s="136"/>
      <c r="O441" s="128"/>
      <c r="P441" s="136" t="e">
        <f t="shared" si="29"/>
        <v>#VALUE!</v>
      </c>
    </row>
    <row r="442" spans="1:16" ht="12" hidden="1" outlineLevel="1" thickBot="1">
      <c r="A442" s="115" t="s">
        <v>677</v>
      </c>
      <c r="B442" s="115" t="s">
        <v>141</v>
      </c>
      <c r="C442" s="134" t="s">
        <v>678</v>
      </c>
      <c r="E442" s="135" t="s">
        <v>679</v>
      </c>
      <c r="F442" s="135" t="s">
        <v>142</v>
      </c>
      <c r="G442" s="131" t="s">
        <v>788</v>
      </c>
      <c r="H442" s="132" t="e">
        <f t="shared" si="30"/>
        <v>#VALUE!</v>
      </c>
      <c r="I442" s="151" t="e">
        <f>_xll.GetCtData("COAMOUNT","CONSAMOUNT",$A$1:$A$8,$A442:$B442,,"#")/10^3*$H442</f>
        <v>#VALUE!</v>
      </c>
      <c r="J442" s="136"/>
      <c r="K442" s="136"/>
      <c r="L442" s="136" t="e">
        <f t="shared" si="31"/>
        <v>#VALUE!</v>
      </c>
      <c r="M442" s="128"/>
      <c r="N442" s="136"/>
      <c r="O442" s="128"/>
      <c r="P442" s="136" t="e">
        <f t="shared" si="29"/>
        <v>#VALUE!</v>
      </c>
    </row>
    <row r="443" spans="1:16" ht="12" hidden="1" outlineLevel="1" thickBot="1">
      <c r="A443" s="115" t="s">
        <v>680</v>
      </c>
      <c r="B443" s="115" t="s">
        <v>141</v>
      </c>
      <c r="C443" s="134" t="s">
        <v>681</v>
      </c>
      <c r="E443" s="135" t="s">
        <v>682</v>
      </c>
      <c r="F443" s="135" t="s">
        <v>142</v>
      </c>
      <c r="G443" s="131" t="s">
        <v>788</v>
      </c>
      <c r="H443" s="132" t="e">
        <f t="shared" si="30"/>
        <v>#VALUE!</v>
      </c>
      <c r="I443" s="151" t="e">
        <f>_xll.GetCtData("COAMOUNT","CONSAMOUNT",$A$1:$A$8,$A443:$B443,,"#")/10^3*$H443</f>
        <v>#VALUE!</v>
      </c>
      <c r="J443" s="136"/>
      <c r="K443" s="136"/>
      <c r="L443" s="136" t="e">
        <f t="shared" si="31"/>
        <v>#VALUE!</v>
      </c>
      <c r="M443" s="128"/>
      <c r="N443" s="136"/>
      <c r="O443" s="128"/>
      <c r="P443" s="136" t="e">
        <f t="shared" si="29"/>
        <v>#VALUE!</v>
      </c>
    </row>
    <row r="444" spans="1:16" ht="12" hidden="1" outlineLevel="1" thickBot="1">
      <c r="A444" s="115" t="s">
        <v>683</v>
      </c>
      <c r="B444" s="115" t="s">
        <v>141</v>
      </c>
      <c r="C444" s="134" t="s">
        <v>684</v>
      </c>
      <c r="E444" s="135" t="s">
        <v>685</v>
      </c>
      <c r="F444" s="135" t="s">
        <v>142</v>
      </c>
      <c r="G444" s="131" t="s">
        <v>788</v>
      </c>
      <c r="H444" s="132" t="e">
        <f t="shared" si="30"/>
        <v>#VALUE!</v>
      </c>
      <c r="I444" s="151" t="e">
        <f>_xll.GetCtData("COAMOUNT","CONSAMOUNT",$A$1:$A$8,$A444:$B444,,"#")/10^3*$H444</f>
        <v>#VALUE!</v>
      </c>
      <c r="J444" s="136"/>
      <c r="K444" s="136"/>
      <c r="L444" s="136" t="e">
        <f t="shared" si="31"/>
        <v>#VALUE!</v>
      </c>
      <c r="M444" s="128"/>
      <c r="N444" s="136"/>
      <c r="O444" s="128"/>
      <c r="P444" s="136" t="e">
        <f t="shared" si="29"/>
        <v>#VALUE!</v>
      </c>
    </row>
    <row r="445" spans="1:16" ht="12" hidden="1" outlineLevel="1" thickBot="1">
      <c r="A445" s="115" t="s">
        <v>686</v>
      </c>
      <c r="B445" s="115" t="s">
        <v>141</v>
      </c>
      <c r="C445" s="134" t="s">
        <v>687</v>
      </c>
      <c r="E445" s="135" t="s">
        <v>688</v>
      </c>
      <c r="F445" s="135" t="s">
        <v>142</v>
      </c>
      <c r="G445" s="131" t="s">
        <v>788</v>
      </c>
      <c r="H445" s="132" t="e">
        <f t="shared" si="30"/>
        <v>#VALUE!</v>
      </c>
      <c r="I445" s="151" t="e">
        <f>_xll.GetCtData("COAMOUNT","CONSAMOUNT",$A$1:$A$8,$A445:$B445,,"#")/10^3*$H445</f>
        <v>#VALUE!</v>
      </c>
      <c r="J445" s="136"/>
      <c r="K445" s="136"/>
      <c r="L445" s="136" t="e">
        <f t="shared" si="31"/>
        <v>#VALUE!</v>
      </c>
      <c r="M445" s="128"/>
      <c r="N445" s="136"/>
      <c r="O445" s="128"/>
      <c r="P445" s="136" t="e">
        <f t="shared" si="29"/>
        <v>#VALUE!</v>
      </c>
    </row>
    <row r="446" spans="1:16" ht="12" hidden="1" outlineLevel="1" thickBot="1">
      <c r="A446" s="115" t="s">
        <v>689</v>
      </c>
      <c r="B446" s="115" t="s">
        <v>141</v>
      </c>
      <c r="C446" s="134" t="s">
        <v>690</v>
      </c>
      <c r="E446" s="135" t="s">
        <v>691</v>
      </c>
      <c r="F446" s="135" t="s">
        <v>142</v>
      </c>
      <c r="G446" s="131" t="s">
        <v>788</v>
      </c>
      <c r="H446" s="132" t="e">
        <f t="shared" si="30"/>
        <v>#VALUE!</v>
      </c>
      <c r="I446" s="151" t="e">
        <f>_xll.GetCtData("COAMOUNT","CONSAMOUNT",$A$1:$A$8,$A446:$B446,,"#")/10^3*$H446</f>
        <v>#VALUE!</v>
      </c>
      <c r="J446" s="136"/>
      <c r="K446" s="136"/>
      <c r="L446" s="136" t="e">
        <f t="shared" si="31"/>
        <v>#VALUE!</v>
      </c>
      <c r="M446" s="128"/>
      <c r="N446" s="136"/>
      <c r="O446" s="128"/>
      <c r="P446" s="136" t="e">
        <f t="shared" si="29"/>
        <v>#VALUE!</v>
      </c>
    </row>
    <row r="447" spans="1:16" ht="12" hidden="1" outlineLevel="1" thickBot="1">
      <c r="A447" s="115" t="s">
        <v>692</v>
      </c>
      <c r="B447" s="115" t="s">
        <v>141</v>
      </c>
      <c r="C447" s="134" t="s">
        <v>693</v>
      </c>
      <c r="E447" s="135" t="s">
        <v>694</v>
      </c>
      <c r="F447" s="135" t="s">
        <v>142</v>
      </c>
      <c r="G447" s="131" t="s">
        <v>788</v>
      </c>
      <c r="H447" s="132" t="e">
        <f t="shared" si="30"/>
        <v>#VALUE!</v>
      </c>
      <c r="I447" s="151" t="e">
        <f>_xll.GetCtData("COAMOUNT","CONSAMOUNT",$A$1:$A$8,$A447:$B447,,"#")/10^3*$H447</f>
        <v>#VALUE!</v>
      </c>
      <c r="J447" s="136"/>
      <c r="K447" s="136"/>
      <c r="L447" s="136" t="e">
        <f t="shared" si="31"/>
        <v>#VALUE!</v>
      </c>
      <c r="M447" s="128"/>
      <c r="N447" s="136"/>
      <c r="O447" s="128"/>
      <c r="P447" s="136" t="e">
        <f t="shared" si="29"/>
        <v>#VALUE!</v>
      </c>
    </row>
    <row r="448" spans="1:16" ht="12" hidden="1" outlineLevel="1" thickBot="1">
      <c r="A448" s="115" t="s">
        <v>695</v>
      </c>
      <c r="B448" s="115" t="s">
        <v>141</v>
      </c>
      <c r="C448" s="134" t="s">
        <v>696</v>
      </c>
      <c r="E448" s="135" t="s">
        <v>697</v>
      </c>
      <c r="F448" s="135" t="s">
        <v>142</v>
      </c>
      <c r="G448" s="131" t="s">
        <v>788</v>
      </c>
      <c r="H448" s="132" t="e">
        <f t="shared" si="30"/>
        <v>#VALUE!</v>
      </c>
      <c r="I448" s="151" t="e">
        <f>_xll.GetCtData("COAMOUNT","CONSAMOUNT",$A$1:$A$8,$A448:$B448,,"#")/10^3*$H448</f>
        <v>#VALUE!</v>
      </c>
      <c r="J448" s="136"/>
      <c r="K448" s="136"/>
      <c r="L448" s="136" t="e">
        <f t="shared" si="31"/>
        <v>#VALUE!</v>
      </c>
      <c r="M448" s="128"/>
      <c r="N448" s="136"/>
      <c r="O448" s="128"/>
      <c r="P448" s="136" t="e">
        <f t="shared" si="29"/>
        <v>#VALUE!</v>
      </c>
    </row>
    <row r="449" spans="1:16" ht="12" hidden="1" outlineLevel="1" thickBot="1">
      <c r="A449" s="115" t="s">
        <v>698</v>
      </c>
      <c r="B449" s="115" t="s">
        <v>141</v>
      </c>
      <c r="C449" s="134" t="s">
        <v>699</v>
      </c>
      <c r="E449" s="135" t="s">
        <v>700</v>
      </c>
      <c r="F449" s="135" t="s">
        <v>142</v>
      </c>
      <c r="G449" s="131" t="s">
        <v>788</v>
      </c>
      <c r="H449" s="132" t="e">
        <f t="shared" si="30"/>
        <v>#VALUE!</v>
      </c>
      <c r="I449" s="151" t="e">
        <f>_xll.GetCtData("COAMOUNT","CONSAMOUNT",$A$1:$A$8,$A449:$B449,,"#")/10^3*$H449</f>
        <v>#VALUE!</v>
      </c>
      <c r="J449" s="136"/>
      <c r="K449" s="136"/>
      <c r="L449" s="136" t="e">
        <f t="shared" si="31"/>
        <v>#VALUE!</v>
      </c>
      <c r="M449" s="128"/>
      <c r="N449" s="136"/>
      <c r="O449" s="128"/>
      <c r="P449" s="136" t="e">
        <f t="shared" si="29"/>
        <v>#VALUE!</v>
      </c>
    </row>
    <row r="450" spans="1:16" ht="12" hidden="1" outlineLevel="1" thickBot="1">
      <c r="A450" s="115" t="s">
        <v>701</v>
      </c>
      <c r="B450" s="115" t="s">
        <v>141</v>
      </c>
      <c r="C450" s="134" t="s">
        <v>702</v>
      </c>
      <c r="E450" s="135" t="s">
        <v>703</v>
      </c>
      <c r="F450" s="135" t="s">
        <v>142</v>
      </c>
      <c r="G450" s="131" t="s">
        <v>788</v>
      </c>
      <c r="H450" s="132" t="e">
        <f t="shared" si="30"/>
        <v>#VALUE!</v>
      </c>
      <c r="I450" s="151" t="e">
        <f>_xll.GetCtData("COAMOUNT","CONSAMOUNT",$A$1:$A$8,$A450:$B450,,"#")/10^3*$H450</f>
        <v>#VALUE!</v>
      </c>
      <c r="J450" s="136"/>
      <c r="K450" s="136"/>
      <c r="L450" s="136" t="e">
        <f t="shared" si="31"/>
        <v>#VALUE!</v>
      </c>
      <c r="M450" s="128"/>
      <c r="N450" s="136"/>
      <c r="O450" s="128"/>
      <c r="P450" s="136" t="e">
        <f t="shared" si="29"/>
        <v>#VALUE!</v>
      </c>
    </row>
    <row r="451" spans="1:16" ht="12" hidden="1" outlineLevel="1" thickBot="1">
      <c r="A451" s="115" t="s">
        <v>704</v>
      </c>
      <c r="B451" s="115" t="s">
        <v>141</v>
      </c>
      <c r="C451" s="134" t="s">
        <v>705</v>
      </c>
      <c r="E451" s="135" t="s">
        <v>706</v>
      </c>
      <c r="F451" s="135" t="s">
        <v>142</v>
      </c>
      <c r="G451" s="131" t="s">
        <v>788</v>
      </c>
      <c r="H451" s="132" t="e">
        <f t="shared" si="30"/>
        <v>#VALUE!</v>
      </c>
      <c r="I451" s="151" t="e">
        <f>_xll.GetCtData("COAMOUNT","CONSAMOUNT",$A$1:$A$8,$A451:$B451,,"#")/10^3*$H451</f>
        <v>#VALUE!</v>
      </c>
      <c r="J451" s="136"/>
      <c r="K451" s="136"/>
      <c r="L451" s="136" t="e">
        <f t="shared" si="31"/>
        <v>#VALUE!</v>
      </c>
      <c r="M451" s="128"/>
      <c r="N451" s="136"/>
      <c r="O451" s="128"/>
      <c r="P451" s="136" t="e">
        <f t="shared" si="29"/>
        <v>#VALUE!</v>
      </c>
    </row>
    <row r="452" spans="1:16" ht="12" hidden="1" outlineLevel="1" thickBot="1">
      <c r="A452" s="115" t="s">
        <v>707</v>
      </c>
      <c r="B452" s="115" t="s">
        <v>141</v>
      </c>
      <c r="C452" s="134" t="s">
        <v>708</v>
      </c>
      <c r="E452" s="135" t="s">
        <v>709</v>
      </c>
      <c r="F452" s="135" t="s">
        <v>142</v>
      </c>
      <c r="G452" s="131" t="s">
        <v>788</v>
      </c>
      <c r="H452" s="132" t="e">
        <f t="shared" si="30"/>
        <v>#VALUE!</v>
      </c>
      <c r="I452" s="151" t="e">
        <f>_xll.GetCtData("COAMOUNT","CONSAMOUNT",$A$1:$A$8,$A452:$B452,,"#")/10^3*$H452</f>
        <v>#VALUE!</v>
      </c>
      <c r="J452" s="136"/>
      <c r="K452" s="136"/>
      <c r="L452" s="136" t="e">
        <f t="shared" si="31"/>
        <v>#VALUE!</v>
      </c>
      <c r="M452" s="128"/>
      <c r="N452" s="136"/>
      <c r="O452" s="128"/>
      <c r="P452" s="136" t="e">
        <f t="shared" si="29"/>
        <v>#VALUE!</v>
      </c>
    </row>
    <row r="453" spans="1:16" ht="12" hidden="1" outlineLevel="1" thickBot="1">
      <c r="A453" s="115" t="s">
        <v>618</v>
      </c>
      <c r="B453" s="115" t="s">
        <v>141</v>
      </c>
      <c r="C453" s="134" t="s">
        <v>619</v>
      </c>
      <c r="E453" s="135" t="s">
        <v>620</v>
      </c>
      <c r="F453" s="135" t="s">
        <v>142</v>
      </c>
      <c r="G453" s="131" t="s">
        <v>788</v>
      </c>
      <c r="H453" s="132" t="e">
        <f t="shared" si="30"/>
        <v>#VALUE!</v>
      </c>
      <c r="I453" s="151" t="e">
        <f>_xll.GetCtData("COAMOUNT","CONSAMOUNT",$A$1:$A$8,$A453:$B453,,"#")/10^3*$H453</f>
        <v>#VALUE!</v>
      </c>
      <c r="J453" s="136"/>
      <c r="K453" s="136"/>
      <c r="L453" s="136" t="e">
        <f t="shared" si="31"/>
        <v>#VALUE!</v>
      </c>
      <c r="M453" s="128"/>
      <c r="N453" s="136"/>
      <c r="O453" s="128"/>
      <c r="P453" s="136" t="e">
        <f t="shared" si="29"/>
        <v>#VALUE!</v>
      </c>
    </row>
    <row r="454" spans="1:16" ht="12" hidden="1" outlineLevel="1" thickBot="1">
      <c r="A454" s="115" t="s">
        <v>621</v>
      </c>
      <c r="B454" s="115" t="s">
        <v>141</v>
      </c>
      <c r="C454" s="134" t="s">
        <v>622</v>
      </c>
      <c r="E454" s="135" t="s">
        <v>623</v>
      </c>
      <c r="F454" s="135" t="s">
        <v>142</v>
      </c>
      <c r="G454" s="131" t="s">
        <v>788</v>
      </c>
      <c r="H454" s="132" t="e">
        <f t="shared" si="30"/>
        <v>#VALUE!</v>
      </c>
      <c r="I454" s="151" t="e">
        <f>_xll.GetCtData("COAMOUNT","CONSAMOUNT",$A$1:$A$8,$A454:$B454,,"#")/10^3*$H454</f>
        <v>#VALUE!</v>
      </c>
      <c r="J454" s="136"/>
      <c r="K454" s="136"/>
      <c r="L454" s="136" t="e">
        <f t="shared" si="31"/>
        <v>#VALUE!</v>
      </c>
      <c r="M454" s="128"/>
      <c r="N454" s="136"/>
      <c r="O454" s="128"/>
      <c r="P454" s="136" t="e">
        <f t="shared" si="29"/>
        <v>#VALUE!</v>
      </c>
    </row>
    <row r="455" spans="1:16" ht="12" hidden="1" outlineLevel="1" thickBot="1">
      <c r="A455" s="115" t="s">
        <v>624</v>
      </c>
      <c r="B455" s="115" t="s">
        <v>141</v>
      </c>
      <c r="C455" s="134" t="s">
        <v>625</v>
      </c>
      <c r="E455" s="135" t="s">
        <v>626</v>
      </c>
      <c r="F455" s="135" t="s">
        <v>142</v>
      </c>
      <c r="G455" s="131" t="s">
        <v>788</v>
      </c>
      <c r="H455" s="132" t="e">
        <f t="shared" si="30"/>
        <v>#VALUE!</v>
      </c>
      <c r="I455" s="151" t="e">
        <f>_xll.GetCtData("COAMOUNT","CONSAMOUNT",$A$1:$A$8,$A455:$B455,,"#")/10^3*$H455</f>
        <v>#VALUE!</v>
      </c>
      <c r="J455" s="136"/>
      <c r="K455" s="136"/>
      <c r="L455" s="136" t="e">
        <f t="shared" si="31"/>
        <v>#VALUE!</v>
      </c>
      <c r="M455" s="128"/>
      <c r="N455" s="136"/>
      <c r="O455" s="128"/>
      <c r="P455" s="136" t="e">
        <f t="shared" si="29"/>
        <v>#VALUE!</v>
      </c>
    </row>
    <row r="456" spans="1:16" ht="12" hidden="1" outlineLevel="1" thickBot="1">
      <c r="A456" s="115" t="s">
        <v>627</v>
      </c>
      <c r="B456" s="115" t="s">
        <v>141</v>
      </c>
      <c r="C456" s="134" t="s">
        <v>628</v>
      </c>
      <c r="E456" s="135" t="s">
        <v>629</v>
      </c>
      <c r="F456" s="135" t="s">
        <v>142</v>
      </c>
      <c r="G456" s="131" t="s">
        <v>788</v>
      </c>
      <c r="H456" s="132" t="e">
        <f t="shared" si="30"/>
        <v>#VALUE!</v>
      </c>
      <c r="I456" s="151" t="e">
        <f>_xll.GetCtData("COAMOUNT","CONSAMOUNT",$A$1:$A$8,$A456:$B456,,"#")/10^3*$H456</f>
        <v>#VALUE!</v>
      </c>
      <c r="J456" s="136"/>
      <c r="K456" s="136"/>
      <c r="L456" s="136" t="e">
        <f t="shared" si="31"/>
        <v>#VALUE!</v>
      </c>
      <c r="M456" s="128"/>
      <c r="N456" s="136"/>
      <c r="O456" s="128"/>
      <c r="P456" s="136" t="e">
        <f t="shared" si="29"/>
        <v>#VALUE!</v>
      </c>
    </row>
    <row r="457" spans="1:16" ht="12" hidden="1" outlineLevel="1" thickBot="1">
      <c r="A457" s="115" t="s">
        <v>630</v>
      </c>
      <c r="B457" s="115" t="s">
        <v>141</v>
      </c>
      <c r="C457" s="134" t="s">
        <v>631</v>
      </c>
      <c r="E457" s="135" t="s">
        <v>632</v>
      </c>
      <c r="F457" s="135" t="s">
        <v>142</v>
      </c>
      <c r="G457" s="131" t="s">
        <v>788</v>
      </c>
      <c r="H457" s="132" t="e">
        <f t="shared" si="30"/>
        <v>#VALUE!</v>
      </c>
      <c r="I457" s="151" t="e">
        <f>_xll.GetCtData("COAMOUNT","CONSAMOUNT",$A$1:$A$8,$A457:$B457,,"#")/10^3*$H457</f>
        <v>#VALUE!</v>
      </c>
      <c r="J457" s="136"/>
      <c r="K457" s="136"/>
      <c r="L457" s="136" t="e">
        <f t="shared" si="31"/>
        <v>#VALUE!</v>
      </c>
      <c r="M457" s="128"/>
      <c r="N457" s="136"/>
      <c r="O457" s="128"/>
      <c r="P457" s="136" t="e">
        <f t="shared" si="29"/>
        <v>#VALUE!</v>
      </c>
    </row>
    <row r="458" spans="1:16" ht="12" hidden="1" outlineLevel="1" thickBot="1">
      <c r="A458" s="115" t="s">
        <v>633</v>
      </c>
      <c r="B458" s="115" t="s">
        <v>141</v>
      </c>
      <c r="C458" s="134" t="s">
        <v>634</v>
      </c>
      <c r="E458" s="135" t="s">
        <v>635</v>
      </c>
      <c r="F458" s="135" t="s">
        <v>142</v>
      </c>
      <c r="G458" s="131" t="s">
        <v>788</v>
      </c>
      <c r="H458" s="132" t="e">
        <f t="shared" si="30"/>
        <v>#VALUE!</v>
      </c>
      <c r="I458" s="151" t="e">
        <f>_xll.GetCtData("COAMOUNT","CONSAMOUNT",$A$1:$A$8,$A458:$B458,,"#")/10^3*$H458</f>
        <v>#VALUE!</v>
      </c>
      <c r="J458" s="136"/>
      <c r="K458" s="136"/>
      <c r="L458" s="136" t="e">
        <f t="shared" si="31"/>
        <v>#VALUE!</v>
      </c>
      <c r="M458" s="128"/>
      <c r="N458" s="136"/>
      <c r="O458" s="128"/>
      <c r="P458" s="136" t="e">
        <f t="shared" si="29"/>
        <v>#VALUE!</v>
      </c>
    </row>
    <row r="459" spans="1:16" ht="12" hidden="1" outlineLevel="1" thickBot="1">
      <c r="A459" s="115" t="s">
        <v>636</v>
      </c>
      <c r="B459" s="115" t="s">
        <v>141</v>
      </c>
      <c r="C459" s="134" t="s">
        <v>637</v>
      </c>
      <c r="E459" s="135" t="s">
        <v>638</v>
      </c>
      <c r="F459" s="135" t="s">
        <v>142</v>
      </c>
      <c r="G459" s="131" t="s">
        <v>788</v>
      </c>
      <c r="H459" s="132" t="e">
        <f t="shared" si="30"/>
        <v>#VALUE!</v>
      </c>
      <c r="I459" s="151" t="e">
        <f>_xll.GetCtData("COAMOUNT","CONSAMOUNT",$A$1:$A$8,$A459:$B459,,"#")/10^3*$H459</f>
        <v>#VALUE!</v>
      </c>
      <c r="J459" s="136"/>
      <c r="K459" s="136"/>
      <c r="L459" s="136" t="e">
        <f t="shared" si="31"/>
        <v>#VALUE!</v>
      </c>
      <c r="M459" s="128"/>
      <c r="N459" s="136"/>
      <c r="O459" s="128"/>
      <c r="P459" s="136" t="e">
        <f t="shared" si="29"/>
        <v>#VALUE!</v>
      </c>
    </row>
    <row r="460" spans="1:16" ht="12" hidden="1" outlineLevel="1" thickBot="1">
      <c r="A460" s="115" t="s">
        <v>639</v>
      </c>
      <c r="B460" s="115" t="s">
        <v>141</v>
      </c>
      <c r="C460" s="134" t="s">
        <v>640</v>
      </c>
      <c r="E460" s="135" t="s">
        <v>641</v>
      </c>
      <c r="F460" s="135" t="s">
        <v>142</v>
      </c>
      <c r="G460" s="131" t="s">
        <v>788</v>
      </c>
      <c r="H460" s="132" t="e">
        <f t="shared" si="30"/>
        <v>#VALUE!</v>
      </c>
      <c r="I460" s="151" t="e">
        <f>_xll.GetCtData("COAMOUNT","CONSAMOUNT",$A$1:$A$8,$A460:$B460,,"#")/10^3*$H460</f>
        <v>#VALUE!</v>
      </c>
      <c r="J460" s="136"/>
      <c r="K460" s="136"/>
      <c r="L460" s="136" t="e">
        <f t="shared" si="31"/>
        <v>#VALUE!</v>
      </c>
      <c r="M460" s="128"/>
      <c r="N460" s="136"/>
      <c r="O460" s="128"/>
      <c r="P460" s="136" t="e">
        <f t="shared" si="29"/>
        <v>#VALUE!</v>
      </c>
    </row>
    <row r="461" spans="1:16" ht="12" hidden="1" outlineLevel="1" thickBot="1">
      <c r="A461" s="115" t="s">
        <v>642</v>
      </c>
      <c r="B461" s="115" t="s">
        <v>141</v>
      </c>
      <c r="C461" s="134" t="s">
        <v>643</v>
      </c>
      <c r="E461" s="135" t="s">
        <v>644</v>
      </c>
      <c r="F461" s="135" t="s">
        <v>142</v>
      </c>
      <c r="G461" s="131" t="s">
        <v>788</v>
      </c>
      <c r="H461" s="132" t="e">
        <f t="shared" si="30"/>
        <v>#VALUE!</v>
      </c>
      <c r="I461" s="151" t="e">
        <f>_xll.GetCtData("COAMOUNT","CONSAMOUNT",$A$1:$A$8,$A461:$B461,,"#")/10^3*$H461</f>
        <v>#VALUE!</v>
      </c>
      <c r="J461" s="136"/>
      <c r="K461" s="136"/>
      <c r="L461" s="136" t="e">
        <f t="shared" si="31"/>
        <v>#VALUE!</v>
      </c>
      <c r="M461" s="128"/>
      <c r="N461" s="136"/>
      <c r="O461" s="128"/>
      <c r="P461" s="136" t="e">
        <f t="shared" si="29"/>
        <v>#VALUE!</v>
      </c>
    </row>
    <row r="462" spans="1:16" ht="12" hidden="1" outlineLevel="1" thickBot="1">
      <c r="A462" s="115" t="s">
        <v>645</v>
      </c>
      <c r="B462" s="115" t="s">
        <v>141</v>
      </c>
      <c r="C462" s="134" t="s">
        <v>646</v>
      </c>
      <c r="E462" s="135" t="s">
        <v>647</v>
      </c>
      <c r="F462" s="135" t="s">
        <v>142</v>
      </c>
      <c r="G462" s="131" t="s">
        <v>788</v>
      </c>
      <c r="H462" s="132" t="e">
        <f t="shared" si="30"/>
        <v>#VALUE!</v>
      </c>
      <c r="I462" s="151" t="e">
        <f>_xll.GetCtData("COAMOUNT","CONSAMOUNT",$A$1:$A$8,$A462:$B462,,"#")/10^3*$H462</f>
        <v>#VALUE!</v>
      </c>
      <c r="J462" s="136"/>
      <c r="K462" s="136"/>
      <c r="L462" s="136" t="e">
        <f t="shared" si="31"/>
        <v>#VALUE!</v>
      </c>
      <c r="M462" s="128"/>
      <c r="N462" s="136"/>
      <c r="O462" s="128"/>
      <c r="P462" s="136" t="e">
        <f t="shared" si="29"/>
        <v>#VALUE!</v>
      </c>
    </row>
    <row r="463" spans="1:16" ht="12" hidden="1" outlineLevel="1" thickBot="1">
      <c r="A463" s="115" t="s">
        <v>648</v>
      </c>
      <c r="B463" s="115" t="s">
        <v>141</v>
      </c>
      <c r="C463" s="134" t="s">
        <v>649</v>
      </c>
      <c r="E463" s="135" t="s">
        <v>650</v>
      </c>
      <c r="F463" s="135" t="s">
        <v>142</v>
      </c>
      <c r="G463" s="131" t="s">
        <v>788</v>
      </c>
      <c r="H463" s="132" t="e">
        <f t="shared" si="30"/>
        <v>#VALUE!</v>
      </c>
      <c r="I463" s="151" t="e">
        <f>_xll.GetCtData("COAMOUNT","CONSAMOUNT",$A$1:$A$8,$A463:$B463,,"#")/10^3*$H463</f>
        <v>#VALUE!</v>
      </c>
      <c r="J463" s="136"/>
      <c r="K463" s="136"/>
      <c r="L463" s="136" t="e">
        <f t="shared" si="31"/>
        <v>#VALUE!</v>
      </c>
      <c r="M463" s="128"/>
      <c r="N463" s="136"/>
      <c r="O463" s="128"/>
      <c r="P463" s="136" t="e">
        <f t="shared" si="29"/>
        <v>#VALUE!</v>
      </c>
    </row>
    <row r="464" spans="1:16" ht="12" hidden="1" outlineLevel="1" thickBot="1">
      <c r="A464" s="115" t="s">
        <v>651</v>
      </c>
      <c r="B464" s="115" t="s">
        <v>141</v>
      </c>
      <c r="C464" s="134" t="s">
        <v>652</v>
      </c>
      <c r="E464" s="135" t="s">
        <v>653</v>
      </c>
      <c r="F464" s="135" t="s">
        <v>142</v>
      </c>
      <c r="G464" s="131" t="s">
        <v>788</v>
      </c>
      <c r="H464" s="132" t="e">
        <f t="shared" si="30"/>
        <v>#VALUE!</v>
      </c>
      <c r="I464" s="151" t="e">
        <f>_xll.GetCtData("COAMOUNT","CONSAMOUNT",$A$1:$A$8,$A464:$B464,,"#")/10^3*$H464</f>
        <v>#VALUE!</v>
      </c>
      <c r="J464" s="136"/>
      <c r="K464" s="136"/>
      <c r="L464" s="136" t="e">
        <f t="shared" si="31"/>
        <v>#VALUE!</v>
      </c>
      <c r="M464" s="128"/>
      <c r="N464" s="136"/>
      <c r="O464" s="128"/>
      <c r="P464" s="136" t="e">
        <f t="shared" si="29"/>
        <v>#VALUE!</v>
      </c>
    </row>
    <row r="465" spans="1:16" ht="12" hidden="1" outlineLevel="1" thickBot="1">
      <c r="A465" s="115" t="s">
        <v>710</v>
      </c>
      <c r="B465" s="115" t="s">
        <v>141</v>
      </c>
      <c r="C465" s="134" t="s">
        <v>711</v>
      </c>
      <c r="E465" s="135" t="s">
        <v>712</v>
      </c>
      <c r="F465" s="135" t="s">
        <v>142</v>
      </c>
      <c r="G465" s="131" t="s">
        <v>788</v>
      </c>
      <c r="H465" s="132" t="e">
        <f t="shared" si="30"/>
        <v>#VALUE!</v>
      </c>
      <c r="I465" s="136"/>
      <c r="J465" s="151" t="e">
        <f>_xll.GetCtData("COAMOUNT","CONSAMOUNT",$A$1:$A$8,$A465:$B465,,"#")/10^3*$H465</f>
        <v>#VALUE!</v>
      </c>
      <c r="K465" s="136"/>
      <c r="L465" s="136" t="e">
        <f t="shared" si="31"/>
        <v>#VALUE!</v>
      </c>
      <c r="M465" s="128"/>
      <c r="N465" s="136"/>
      <c r="O465" s="128"/>
      <c r="P465" s="136" t="e">
        <f t="shared" si="29"/>
        <v>#VALUE!</v>
      </c>
    </row>
    <row r="466" spans="1:16" ht="12" hidden="1" outlineLevel="1" thickBot="1">
      <c r="A466" s="115" t="s">
        <v>713</v>
      </c>
      <c r="B466" s="115" t="s">
        <v>141</v>
      </c>
      <c r="C466" s="134" t="s">
        <v>714</v>
      </c>
      <c r="E466" s="135" t="s">
        <v>715</v>
      </c>
      <c r="F466" s="135" t="s">
        <v>142</v>
      </c>
      <c r="G466" s="131" t="s">
        <v>788</v>
      </c>
      <c r="H466" s="132" t="e">
        <f t="shared" si="30"/>
        <v>#VALUE!</v>
      </c>
      <c r="I466" s="136"/>
      <c r="J466" s="151" t="e">
        <f>_xll.GetCtData("COAMOUNT","CONSAMOUNT",$A$1:$A$8,$A466:$B466,,"#")/10^3*$H466</f>
        <v>#VALUE!</v>
      </c>
      <c r="K466" s="136"/>
      <c r="L466" s="136" t="e">
        <f t="shared" si="31"/>
        <v>#VALUE!</v>
      </c>
      <c r="M466" s="128"/>
      <c r="N466" s="136"/>
      <c r="O466" s="128"/>
      <c r="P466" s="136" t="e">
        <f t="shared" si="29"/>
        <v>#VALUE!</v>
      </c>
    </row>
    <row r="467" spans="1:16" ht="12" hidden="1" outlineLevel="1" thickBot="1">
      <c r="A467" s="115" t="s">
        <v>716</v>
      </c>
      <c r="B467" s="115" t="s">
        <v>141</v>
      </c>
      <c r="C467" s="134" t="s">
        <v>717</v>
      </c>
      <c r="E467" s="135" t="s">
        <v>718</v>
      </c>
      <c r="F467" s="135" t="s">
        <v>142</v>
      </c>
      <c r="G467" s="131" t="s">
        <v>788</v>
      </c>
      <c r="H467" s="132" t="e">
        <f t="shared" si="30"/>
        <v>#VALUE!</v>
      </c>
      <c r="I467" s="136"/>
      <c r="J467" s="151" t="e">
        <f>_xll.GetCtData("COAMOUNT","CONSAMOUNT",$A$1:$A$8,$A467:$B467,,"#")/10^3*$H467</f>
        <v>#VALUE!</v>
      </c>
      <c r="K467" s="136"/>
      <c r="L467" s="136" t="e">
        <f t="shared" si="31"/>
        <v>#VALUE!</v>
      </c>
      <c r="M467" s="128"/>
      <c r="N467" s="136"/>
      <c r="O467" s="128"/>
      <c r="P467" s="136" t="e">
        <f t="shared" si="29"/>
        <v>#VALUE!</v>
      </c>
    </row>
    <row r="468" spans="1:16" ht="12" hidden="1" outlineLevel="1" thickBot="1">
      <c r="A468" s="115" t="s">
        <v>719</v>
      </c>
      <c r="B468" s="115" t="s">
        <v>141</v>
      </c>
      <c r="C468" s="134" t="s">
        <v>720</v>
      </c>
      <c r="E468" s="135" t="s">
        <v>721</v>
      </c>
      <c r="F468" s="135" t="s">
        <v>142</v>
      </c>
      <c r="G468" s="131" t="s">
        <v>788</v>
      </c>
      <c r="H468" s="132" t="e">
        <f t="shared" si="30"/>
        <v>#VALUE!</v>
      </c>
      <c r="I468" s="136"/>
      <c r="J468" s="151" t="e">
        <f>_xll.GetCtData("COAMOUNT","CONSAMOUNT",$A$1:$A$8,$A468:$B468,,"#")/10^3*$H468</f>
        <v>#VALUE!</v>
      </c>
      <c r="K468" s="136"/>
      <c r="L468" s="136" t="e">
        <f t="shared" si="31"/>
        <v>#VALUE!</v>
      </c>
      <c r="M468" s="128"/>
      <c r="N468" s="136"/>
      <c r="O468" s="128"/>
      <c r="P468" s="136" t="e">
        <f t="shared" si="29"/>
        <v>#VALUE!</v>
      </c>
    </row>
    <row r="469" spans="1:16" ht="12" hidden="1" outlineLevel="1" thickBot="1">
      <c r="A469" s="115" t="s">
        <v>654</v>
      </c>
      <c r="B469" s="115" t="s">
        <v>141</v>
      </c>
      <c r="C469" s="134" t="s">
        <v>655</v>
      </c>
      <c r="E469" s="135" t="s">
        <v>656</v>
      </c>
      <c r="F469" s="135" t="s">
        <v>142</v>
      </c>
      <c r="G469" s="131" t="s">
        <v>788</v>
      </c>
      <c r="H469" s="132" t="e">
        <f t="shared" si="30"/>
        <v>#VALUE!</v>
      </c>
      <c r="I469" s="136"/>
      <c r="J469" s="151" t="e">
        <f>_xll.GetCtData("COAMOUNT","CONSAMOUNT",$A$1:$A$8,$A469:$B469,,"#")/10^3*$H469</f>
        <v>#VALUE!</v>
      </c>
      <c r="K469" s="136"/>
      <c r="L469" s="136" t="e">
        <f t="shared" si="31"/>
        <v>#VALUE!</v>
      </c>
      <c r="M469" s="128"/>
      <c r="N469" s="136"/>
      <c r="O469" s="128"/>
      <c r="P469" s="136" t="e">
        <f t="shared" si="29"/>
        <v>#VALUE!</v>
      </c>
    </row>
    <row r="470" spans="1:16" ht="12" hidden="1" outlineLevel="1" thickBot="1">
      <c r="A470" s="115" t="s">
        <v>657</v>
      </c>
      <c r="B470" s="115" t="s">
        <v>141</v>
      </c>
      <c r="C470" s="134" t="s">
        <v>658</v>
      </c>
      <c r="E470" s="135" t="s">
        <v>659</v>
      </c>
      <c r="F470" s="135" t="s">
        <v>142</v>
      </c>
      <c r="G470" s="131" t="s">
        <v>788</v>
      </c>
      <c r="H470" s="132" t="e">
        <f t="shared" si="30"/>
        <v>#VALUE!</v>
      </c>
      <c r="I470" s="136"/>
      <c r="J470" s="151" t="e">
        <f>_xll.GetCtData("COAMOUNT","CONSAMOUNT",$A$1:$A$8,$A470:$B470,,"#")/10^3*$H470</f>
        <v>#VALUE!</v>
      </c>
      <c r="K470" s="136"/>
      <c r="L470" s="136" t="e">
        <f t="shared" si="31"/>
        <v>#VALUE!</v>
      </c>
      <c r="M470" s="128"/>
      <c r="N470" s="136"/>
      <c r="O470" s="128"/>
      <c r="P470" s="136" t="e">
        <f t="shared" si="29"/>
        <v>#VALUE!</v>
      </c>
    </row>
    <row r="471" spans="1:16" ht="12" hidden="1" outlineLevel="1" thickBot="1">
      <c r="A471" s="115" t="s">
        <v>660</v>
      </c>
      <c r="B471" s="115" t="s">
        <v>141</v>
      </c>
      <c r="C471" s="134" t="s">
        <v>661</v>
      </c>
      <c r="E471" s="135" t="s">
        <v>662</v>
      </c>
      <c r="F471" s="135" t="s">
        <v>142</v>
      </c>
      <c r="G471" s="131" t="s">
        <v>788</v>
      </c>
      <c r="H471" s="132" t="e">
        <f t="shared" si="30"/>
        <v>#VALUE!</v>
      </c>
      <c r="I471" s="136"/>
      <c r="J471" s="151" t="e">
        <f>_xll.GetCtData("COAMOUNT","CONSAMOUNT",$A$1:$A$8,$A471:$B471,,"#")/10^3*$H471</f>
        <v>#VALUE!</v>
      </c>
      <c r="K471" s="136"/>
      <c r="L471" s="136" t="e">
        <f t="shared" si="31"/>
        <v>#VALUE!</v>
      </c>
      <c r="M471" s="128"/>
      <c r="N471" s="136"/>
      <c r="O471" s="128"/>
      <c r="P471" s="136" t="e">
        <f t="shared" si="29"/>
        <v>#VALUE!</v>
      </c>
    </row>
    <row r="472" spans="1:16" ht="12" hidden="1" outlineLevel="1" thickBot="1">
      <c r="A472" s="115" t="s">
        <v>663</v>
      </c>
      <c r="B472" s="115" t="s">
        <v>141</v>
      </c>
      <c r="C472" s="134" t="s">
        <v>664</v>
      </c>
      <c r="E472" s="135" t="s">
        <v>665</v>
      </c>
      <c r="F472" s="135" t="s">
        <v>142</v>
      </c>
      <c r="G472" s="131" t="s">
        <v>788</v>
      </c>
      <c r="H472" s="132" t="e">
        <f t="shared" si="30"/>
        <v>#VALUE!</v>
      </c>
      <c r="I472" s="136"/>
      <c r="J472" s="151" t="e">
        <f>_xll.GetCtData("COAMOUNT","CONSAMOUNT",$A$1:$A$8,$A472:$B472,,"#")/10^3*$H472</f>
        <v>#VALUE!</v>
      </c>
      <c r="K472" s="136"/>
      <c r="L472" s="136" t="e">
        <f t="shared" si="31"/>
        <v>#VALUE!</v>
      </c>
      <c r="M472" s="128"/>
      <c r="N472" s="136"/>
      <c r="O472" s="128"/>
      <c r="P472" s="136" t="e">
        <f t="shared" si="29"/>
        <v>#VALUE!</v>
      </c>
    </row>
    <row r="473" spans="1:16" ht="12" hidden="1" outlineLevel="1" thickBot="1">
      <c r="A473" s="115" t="s">
        <v>722</v>
      </c>
      <c r="B473" s="115" t="s">
        <v>141</v>
      </c>
      <c r="C473" s="134" t="s">
        <v>723</v>
      </c>
      <c r="E473" s="135" t="s">
        <v>724</v>
      </c>
      <c r="F473" s="135" t="s">
        <v>142</v>
      </c>
      <c r="G473" s="131" t="s">
        <v>788</v>
      </c>
      <c r="H473" s="132" t="e">
        <f t="shared" si="30"/>
        <v>#VALUE!</v>
      </c>
      <c r="I473" s="136"/>
      <c r="J473" s="136"/>
      <c r="K473" s="151" t="e">
        <f>_xll.GetCtData("COAMOUNT","CONSAMOUNT",$A$1:$A$8,$A473:$B473,,"#")/10^3*$H473</f>
        <v>#VALUE!</v>
      </c>
      <c r="L473" s="136">
        <f>_xll.GetCtData("COAMOUNT","CONSAMOUNT",$A$1:$A$8,$A473:$B473,,"#")/10^3</f>
        <v>0</v>
      </c>
      <c r="M473" s="128"/>
      <c r="N473" s="136"/>
      <c r="O473" s="128"/>
      <c r="P473" s="136">
        <f t="shared" si="29"/>
        <v>0</v>
      </c>
    </row>
    <row r="474" spans="1:16" ht="12" hidden="1" outlineLevel="1" thickBot="1">
      <c r="A474" s="115" t="s">
        <v>725</v>
      </c>
      <c r="B474" s="115" t="s">
        <v>141</v>
      </c>
      <c r="C474" s="134" t="s">
        <v>726</v>
      </c>
      <c r="E474" s="135" t="s">
        <v>727</v>
      </c>
      <c r="F474" s="135" t="s">
        <v>142</v>
      </c>
      <c r="G474" s="131" t="s">
        <v>788</v>
      </c>
      <c r="H474" s="132" t="e">
        <f t="shared" si="30"/>
        <v>#VALUE!</v>
      </c>
      <c r="I474" s="136"/>
      <c r="J474" s="136"/>
      <c r="K474" s="151" t="e">
        <f>_xll.GetCtData("COAMOUNT","CONSAMOUNT",$A$1:$A$8,$A474:$B474,,"#")/10^3*$H474</f>
        <v>#VALUE!</v>
      </c>
      <c r="L474" s="136">
        <f>_xll.GetCtData("COAMOUNT","CONSAMOUNT",$A$1:$A$8,$A474:$B474,,"#")/10^3</f>
        <v>0</v>
      </c>
      <c r="M474" s="128"/>
      <c r="N474" s="136"/>
      <c r="O474" s="128"/>
      <c r="P474" s="136">
        <f t="shared" si="29"/>
        <v>0</v>
      </c>
    </row>
    <row r="475" spans="1:16" ht="12" hidden="1" outlineLevel="1" thickBot="1">
      <c r="A475" s="115" t="s">
        <v>666</v>
      </c>
      <c r="B475" s="115" t="s">
        <v>141</v>
      </c>
      <c r="C475" s="134" t="s">
        <v>667</v>
      </c>
      <c r="E475" s="135" t="s">
        <v>668</v>
      </c>
      <c r="F475" s="135" t="s">
        <v>142</v>
      </c>
      <c r="G475" s="131" t="s">
        <v>788</v>
      </c>
      <c r="H475" s="132" t="e">
        <f t="shared" si="30"/>
        <v>#VALUE!</v>
      </c>
      <c r="I475" s="136"/>
      <c r="J475" s="136"/>
      <c r="K475" s="151" t="e">
        <f>_xll.GetCtData("COAMOUNT","CONSAMOUNT",$A$1:$A$8,$A475:$B475,,"#")/10^3*$H475</f>
        <v>#VALUE!</v>
      </c>
      <c r="L475" s="136">
        <f>_xll.GetCtData("COAMOUNT","CONSAMOUNT",$A$1:$A$8,$A475:$B475,,"#")/10^3</f>
        <v>0</v>
      </c>
      <c r="M475" s="128"/>
      <c r="N475" s="136"/>
      <c r="O475" s="128"/>
      <c r="P475" s="136">
        <f t="shared" si="29"/>
        <v>0</v>
      </c>
    </row>
    <row r="476" spans="1:16" ht="12" hidden="1" outlineLevel="1" thickBot="1">
      <c r="A476" s="115" t="s">
        <v>669</v>
      </c>
      <c r="B476" s="115" t="s">
        <v>141</v>
      </c>
      <c r="C476" s="134" t="s">
        <v>670</v>
      </c>
      <c r="E476" s="135" t="s">
        <v>671</v>
      </c>
      <c r="F476" s="135" t="s">
        <v>142</v>
      </c>
      <c r="G476" s="131" t="s">
        <v>788</v>
      </c>
      <c r="H476" s="132" t="e">
        <f t="shared" si="30"/>
        <v>#VALUE!</v>
      </c>
      <c r="I476" s="136"/>
      <c r="J476" s="136"/>
      <c r="K476" s="151" t="e">
        <f>_xll.GetCtData("COAMOUNT","CONSAMOUNT",$A$1:$A$8,$A476:$B476,,"#")/10^3*$H476</f>
        <v>#VALUE!</v>
      </c>
      <c r="L476" s="136">
        <f>_xll.GetCtData("COAMOUNT","CONSAMOUNT",$A$1:$A$8,$A476:$B476,,"#")/10^3</f>
        <v>0</v>
      </c>
      <c r="M476" s="128"/>
      <c r="N476" s="136"/>
      <c r="O476" s="128"/>
      <c r="P476" s="136">
        <f t="shared" si="29"/>
        <v>0</v>
      </c>
    </row>
    <row r="477" spans="1:16" ht="12" hidden="1" outlineLevel="1" thickBot="1">
      <c r="A477" s="115" t="s">
        <v>674</v>
      </c>
      <c r="B477" s="115" t="s">
        <v>149</v>
      </c>
      <c r="C477" s="134" t="s">
        <v>675</v>
      </c>
      <c r="E477" s="135" t="s">
        <v>676</v>
      </c>
      <c r="F477" s="135" t="s">
        <v>150</v>
      </c>
      <c r="G477" s="131" t="s">
        <v>77</v>
      </c>
      <c r="H477" s="132" t="e">
        <f t="shared" si="30"/>
        <v>#VALUE!</v>
      </c>
      <c r="I477" s="151" t="e">
        <f>_xll.GetCtData("COAMOUNT","CONSAMOUNT",$A$1:$A$8,$A477:$B477,,"#-799250")/10^3*$H477</f>
        <v>#VALUE!</v>
      </c>
      <c r="J477" s="136"/>
      <c r="K477" s="136"/>
      <c r="L477" s="136" t="e">
        <f t="shared" ref="L477:L540" si="32">SUM(I477:K477)/10^3</f>
        <v>#VALUE!</v>
      </c>
      <c r="M477" s="128"/>
      <c r="N477" s="136"/>
      <c r="O477" s="128"/>
      <c r="P477" s="136" t="e">
        <f t="shared" si="29"/>
        <v>#VALUE!</v>
      </c>
    </row>
    <row r="478" spans="1:16" ht="12" hidden="1" outlineLevel="1" thickBot="1">
      <c r="A478" s="115" t="s">
        <v>677</v>
      </c>
      <c r="B478" s="115" t="s">
        <v>149</v>
      </c>
      <c r="C478" s="134" t="s">
        <v>678</v>
      </c>
      <c r="E478" s="135" t="s">
        <v>679</v>
      </c>
      <c r="F478" s="135" t="s">
        <v>150</v>
      </c>
      <c r="G478" s="131" t="s">
        <v>77</v>
      </c>
      <c r="H478" s="132" t="e">
        <f t="shared" si="30"/>
        <v>#VALUE!</v>
      </c>
      <c r="I478" s="151" t="e">
        <f>_xll.GetCtData("COAMOUNT","CONSAMOUNT",$A$1:$A$8,$A478:$B478,,"#")/10^3*$H478</f>
        <v>#VALUE!</v>
      </c>
      <c r="J478" s="136"/>
      <c r="K478" s="136"/>
      <c r="L478" s="136" t="e">
        <f t="shared" si="32"/>
        <v>#VALUE!</v>
      </c>
      <c r="M478" s="128"/>
      <c r="N478" s="136"/>
      <c r="O478" s="128"/>
      <c r="P478" s="136" t="e">
        <f t="shared" si="29"/>
        <v>#VALUE!</v>
      </c>
    </row>
    <row r="479" spans="1:16" ht="12" hidden="1" outlineLevel="1" thickBot="1">
      <c r="A479" s="115" t="s">
        <v>680</v>
      </c>
      <c r="B479" s="115" t="s">
        <v>149</v>
      </c>
      <c r="C479" s="134" t="s">
        <v>681</v>
      </c>
      <c r="E479" s="135" t="s">
        <v>682</v>
      </c>
      <c r="F479" s="135" t="s">
        <v>150</v>
      </c>
      <c r="G479" s="131" t="s">
        <v>77</v>
      </c>
      <c r="H479" s="132" t="e">
        <f t="shared" si="30"/>
        <v>#VALUE!</v>
      </c>
      <c r="I479" s="151" t="e">
        <f>_xll.GetCtData("COAMOUNT","CONSAMOUNT",$A$1:$A$8,$A479:$B479,,"#")/10^3*$H479</f>
        <v>#VALUE!</v>
      </c>
      <c r="J479" s="136"/>
      <c r="K479" s="136"/>
      <c r="L479" s="136" t="e">
        <f t="shared" si="32"/>
        <v>#VALUE!</v>
      </c>
      <c r="M479" s="128"/>
      <c r="N479" s="136"/>
      <c r="O479" s="128"/>
      <c r="P479" s="136" t="e">
        <f t="shared" si="29"/>
        <v>#VALUE!</v>
      </c>
    </row>
    <row r="480" spans="1:16" ht="12" hidden="1" outlineLevel="1" thickBot="1">
      <c r="A480" s="115" t="s">
        <v>683</v>
      </c>
      <c r="B480" s="115" t="s">
        <v>149</v>
      </c>
      <c r="C480" s="134" t="s">
        <v>684</v>
      </c>
      <c r="E480" s="135" t="s">
        <v>685</v>
      </c>
      <c r="F480" s="135" t="s">
        <v>150</v>
      </c>
      <c r="G480" s="131" t="s">
        <v>77</v>
      </c>
      <c r="H480" s="132" t="e">
        <f t="shared" si="30"/>
        <v>#VALUE!</v>
      </c>
      <c r="I480" s="151" t="e">
        <f>_xll.GetCtData("COAMOUNT","CONSAMOUNT",$A$1:$A$8,$A480:$B480,,"#-1252644")/10^3*$H480</f>
        <v>#VALUE!</v>
      </c>
      <c r="J480" s="136"/>
      <c r="K480" s="136"/>
      <c r="L480" s="136" t="e">
        <f t="shared" si="32"/>
        <v>#VALUE!</v>
      </c>
      <c r="M480" s="128"/>
      <c r="N480" s="136"/>
      <c r="O480" s="128"/>
      <c r="P480" s="136" t="e">
        <f t="shared" si="29"/>
        <v>#VALUE!</v>
      </c>
    </row>
    <row r="481" spans="1:16" ht="12" hidden="1" outlineLevel="1" thickBot="1">
      <c r="A481" s="115" t="s">
        <v>686</v>
      </c>
      <c r="B481" s="115" t="s">
        <v>149</v>
      </c>
      <c r="C481" s="134" t="s">
        <v>687</v>
      </c>
      <c r="E481" s="135" t="s">
        <v>688</v>
      </c>
      <c r="F481" s="135" t="s">
        <v>150</v>
      </c>
      <c r="G481" s="131" t="s">
        <v>77</v>
      </c>
      <c r="H481" s="132" t="e">
        <f t="shared" si="30"/>
        <v>#VALUE!</v>
      </c>
      <c r="I481" s="151" t="e">
        <f>_xll.GetCtData("COAMOUNT","CONSAMOUNT",$A$1:$A$8,$A481:$B481,,"#")/10^3*$H481</f>
        <v>#VALUE!</v>
      </c>
      <c r="J481" s="136"/>
      <c r="K481" s="136"/>
      <c r="L481" s="136" t="e">
        <f t="shared" si="32"/>
        <v>#VALUE!</v>
      </c>
      <c r="M481" s="128"/>
      <c r="N481" s="136"/>
      <c r="O481" s="128"/>
      <c r="P481" s="136" t="e">
        <f t="shared" si="29"/>
        <v>#VALUE!</v>
      </c>
    </row>
    <row r="482" spans="1:16" ht="12" hidden="1" outlineLevel="1" thickBot="1">
      <c r="A482" s="115" t="s">
        <v>689</v>
      </c>
      <c r="B482" s="115" t="s">
        <v>149</v>
      </c>
      <c r="C482" s="134" t="s">
        <v>690</v>
      </c>
      <c r="E482" s="135" t="s">
        <v>691</v>
      </c>
      <c r="F482" s="135" t="s">
        <v>150</v>
      </c>
      <c r="G482" s="131" t="s">
        <v>77</v>
      </c>
      <c r="H482" s="132" t="e">
        <f t="shared" si="30"/>
        <v>#VALUE!</v>
      </c>
      <c r="I482" s="151" t="e">
        <f>_xll.GetCtData("COAMOUNT","CONSAMOUNT",$A$1:$A$8,$A482:$B482,,"#-86")/10^3*$H482</f>
        <v>#VALUE!</v>
      </c>
      <c r="J482" s="136"/>
      <c r="K482" s="136"/>
      <c r="L482" s="136" t="e">
        <f t="shared" si="32"/>
        <v>#VALUE!</v>
      </c>
      <c r="M482" s="128"/>
      <c r="N482" s="136"/>
      <c r="O482" s="128"/>
      <c r="P482" s="136" t="e">
        <f t="shared" ref="P482:P545" si="33">L482+N482</f>
        <v>#VALUE!</v>
      </c>
    </row>
    <row r="483" spans="1:16" ht="12" hidden="1" outlineLevel="1" thickBot="1">
      <c r="A483" s="115" t="s">
        <v>692</v>
      </c>
      <c r="B483" s="115" t="s">
        <v>149</v>
      </c>
      <c r="C483" s="134" t="s">
        <v>693</v>
      </c>
      <c r="E483" s="135" t="s">
        <v>694</v>
      </c>
      <c r="F483" s="135" t="s">
        <v>150</v>
      </c>
      <c r="G483" s="131" t="s">
        <v>77</v>
      </c>
      <c r="H483" s="132" t="e">
        <f t="shared" si="30"/>
        <v>#VALUE!</v>
      </c>
      <c r="I483" s="151" t="e">
        <f>_xll.GetCtData("COAMOUNT","CONSAMOUNT",$A$1:$A$8,$A483:$B483,,"#122")/10^3*$H483</f>
        <v>#VALUE!</v>
      </c>
      <c r="J483" s="136"/>
      <c r="K483" s="136"/>
      <c r="L483" s="136" t="e">
        <f t="shared" si="32"/>
        <v>#VALUE!</v>
      </c>
      <c r="M483" s="128"/>
      <c r="N483" s="136"/>
      <c r="O483" s="128"/>
      <c r="P483" s="136" t="e">
        <f t="shared" si="33"/>
        <v>#VALUE!</v>
      </c>
    </row>
    <row r="484" spans="1:16" ht="12" hidden="1" outlineLevel="1" thickBot="1">
      <c r="A484" s="115" t="s">
        <v>695</v>
      </c>
      <c r="B484" s="115" t="s">
        <v>149</v>
      </c>
      <c r="C484" s="134" t="s">
        <v>696</v>
      </c>
      <c r="E484" s="135" t="s">
        <v>697</v>
      </c>
      <c r="F484" s="135" t="s">
        <v>150</v>
      </c>
      <c r="G484" s="131" t="s">
        <v>77</v>
      </c>
      <c r="H484" s="132" t="e">
        <f t="shared" si="30"/>
        <v>#VALUE!</v>
      </c>
      <c r="I484" s="151" t="e">
        <f>_xll.GetCtData("COAMOUNT","CONSAMOUNT",$A$1:$A$8,$A484:$B484,,"#-3674")/10^3*$H484</f>
        <v>#VALUE!</v>
      </c>
      <c r="J484" s="136"/>
      <c r="K484" s="136"/>
      <c r="L484" s="136" t="e">
        <f t="shared" si="32"/>
        <v>#VALUE!</v>
      </c>
      <c r="M484" s="128"/>
      <c r="N484" s="136"/>
      <c r="O484" s="128"/>
      <c r="P484" s="136" t="e">
        <f t="shared" si="33"/>
        <v>#VALUE!</v>
      </c>
    </row>
    <row r="485" spans="1:16" ht="12" hidden="1" outlineLevel="1" thickBot="1">
      <c r="A485" s="115" t="s">
        <v>698</v>
      </c>
      <c r="B485" s="115" t="s">
        <v>149</v>
      </c>
      <c r="C485" s="134" t="s">
        <v>699</v>
      </c>
      <c r="E485" s="135" t="s">
        <v>700</v>
      </c>
      <c r="F485" s="135" t="s">
        <v>150</v>
      </c>
      <c r="G485" s="131" t="s">
        <v>77</v>
      </c>
      <c r="H485" s="132" t="e">
        <f t="shared" si="30"/>
        <v>#VALUE!</v>
      </c>
      <c r="I485" s="151" t="e">
        <f>_xll.GetCtData("COAMOUNT","CONSAMOUNT",$A$1:$A$8,$A485:$B485,,"#")/10^3*$H485</f>
        <v>#VALUE!</v>
      </c>
      <c r="J485" s="136"/>
      <c r="K485" s="136"/>
      <c r="L485" s="136" t="e">
        <f t="shared" si="32"/>
        <v>#VALUE!</v>
      </c>
      <c r="M485" s="128"/>
      <c r="N485" s="136"/>
      <c r="O485" s="128"/>
      <c r="P485" s="136" t="e">
        <f t="shared" si="33"/>
        <v>#VALUE!</v>
      </c>
    </row>
    <row r="486" spans="1:16" ht="12" hidden="1" outlineLevel="1" thickBot="1">
      <c r="A486" s="115" t="s">
        <v>701</v>
      </c>
      <c r="B486" s="115" t="s">
        <v>149</v>
      </c>
      <c r="C486" s="134" t="s">
        <v>702</v>
      </c>
      <c r="E486" s="135" t="s">
        <v>703</v>
      </c>
      <c r="F486" s="135" t="s">
        <v>150</v>
      </c>
      <c r="G486" s="131" t="s">
        <v>77</v>
      </c>
      <c r="H486" s="132" t="e">
        <f t="shared" si="30"/>
        <v>#VALUE!</v>
      </c>
      <c r="I486" s="151" t="e">
        <f>_xll.GetCtData("COAMOUNT","CONSAMOUNT",$A$1:$A$8,$A486:$B486,,"#")/10^3*$H486</f>
        <v>#VALUE!</v>
      </c>
      <c r="J486" s="136"/>
      <c r="K486" s="136"/>
      <c r="L486" s="136" t="e">
        <f t="shared" si="32"/>
        <v>#VALUE!</v>
      </c>
      <c r="M486" s="128"/>
      <c r="N486" s="136"/>
      <c r="O486" s="128"/>
      <c r="P486" s="136" t="e">
        <f t="shared" si="33"/>
        <v>#VALUE!</v>
      </c>
    </row>
    <row r="487" spans="1:16" ht="12" hidden="1" outlineLevel="1" thickBot="1">
      <c r="A487" s="115" t="s">
        <v>704</v>
      </c>
      <c r="B487" s="115" t="s">
        <v>149</v>
      </c>
      <c r="C487" s="134" t="s">
        <v>705</v>
      </c>
      <c r="E487" s="135" t="s">
        <v>706</v>
      </c>
      <c r="F487" s="135" t="s">
        <v>150</v>
      </c>
      <c r="G487" s="131" t="s">
        <v>77</v>
      </c>
      <c r="H487" s="132" t="e">
        <f t="shared" si="30"/>
        <v>#VALUE!</v>
      </c>
      <c r="I487" s="151" t="e">
        <f>_xll.GetCtData("COAMOUNT","CONSAMOUNT",$A$1:$A$8,$A487:$B487,,"#")/10^3*$H487</f>
        <v>#VALUE!</v>
      </c>
      <c r="J487" s="136"/>
      <c r="K487" s="136"/>
      <c r="L487" s="136" t="e">
        <f t="shared" si="32"/>
        <v>#VALUE!</v>
      </c>
      <c r="M487" s="128"/>
      <c r="N487" s="136"/>
      <c r="O487" s="128"/>
      <c r="P487" s="136" t="e">
        <f t="shared" si="33"/>
        <v>#VALUE!</v>
      </c>
    </row>
    <row r="488" spans="1:16" ht="12" hidden="1" outlineLevel="1" thickBot="1">
      <c r="A488" s="115" t="s">
        <v>707</v>
      </c>
      <c r="B488" s="115" t="s">
        <v>149</v>
      </c>
      <c r="C488" s="134" t="s">
        <v>708</v>
      </c>
      <c r="E488" s="135" t="s">
        <v>709</v>
      </c>
      <c r="F488" s="135" t="s">
        <v>150</v>
      </c>
      <c r="G488" s="131" t="s">
        <v>77</v>
      </c>
      <c r="H488" s="132" t="e">
        <f t="shared" si="30"/>
        <v>#VALUE!</v>
      </c>
      <c r="I488" s="151" t="e">
        <f>_xll.GetCtData("COAMOUNT","CONSAMOUNT",$A$1:$A$8,$A488:$B488,,"#")/10^3*$H488</f>
        <v>#VALUE!</v>
      </c>
      <c r="J488" s="136"/>
      <c r="K488" s="136"/>
      <c r="L488" s="136" t="e">
        <f t="shared" si="32"/>
        <v>#VALUE!</v>
      </c>
      <c r="M488" s="128"/>
      <c r="N488" s="136"/>
      <c r="O488" s="128"/>
      <c r="P488" s="136" t="e">
        <f t="shared" si="33"/>
        <v>#VALUE!</v>
      </c>
    </row>
    <row r="489" spans="1:16" ht="12" hidden="1" outlineLevel="1" thickBot="1">
      <c r="A489" s="115" t="s">
        <v>618</v>
      </c>
      <c r="B489" s="115" t="s">
        <v>149</v>
      </c>
      <c r="C489" s="134" t="s">
        <v>619</v>
      </c>
      <c r="E489" s="135" t="s">
        <v>620</v>
      </c>
      <c r="F489" s="135" t="s">
        <v>150</v>
      </c>
      <c r="G489" s="131" t="s">
        <v>77</v>
      </c>
      <c r="H489" s="132" t="e">
        <f t="shared" si="30"/>
        <v>#VALUE!</v>
      </c>
      <c r="I489" s="151" t="e">
        <f>_xll.GetCtData("COAMOUNT","CONSAMOUNT",$A$1:$A$8,$A489:$B489,,"#")/10^3*$H489</f>
        <v>#VALUE!</v>
      </c>
      <c r="J489" s="136"/>
      <c r="K489" s="136"/>
      <c r="L489" s="136" t="e">
        <f t="shared" si="32"/>
        <v>#VALUE!</v>
      </c>
      <c r="M489" s="128"/>
      <c r="N489" s="136"/>
      <c r="O489" s="128"/>
      <c r="P489" s="136" t="e">
        <f t="shared" si="33"/>
        <v>#VALUE!</v>
      </c>
    </row>
    <row r="490" spans="1:16" ht="12" hidden="1" outlineLevel="1" thickBot="1">
      <c r="A490" s="115" t="s">
        <v>621</v>
      </c>
      <c r="B490" s="115" t="s">
        <v>149</v>
      </c>
      <c r="C490" s="134" t="s">
        <v>622</v>
      </c>
      <c r="E490" s="135" t="s">
        <v>623</v>
      </c>
      <c r="F490" s="135" t="s">
        <v>150</v>
      </c>
      <c r="G490" s="131" t="s">
        <v>77</v>
      </c>
      <c r="H490" s="132" t="e">
        <f t="shared" si="30"/>
        <v>#VALUE!</v>
      </c>
      <c r="I490" s="151" t="e">
        <f>_xll.GetCtData("COAMOUNT","CONSAMOUNT",$A$1:$A$8,$A490:$B490,,"#")/10^3*$H490</f>
        <v>#VALUE!</v>
      </c>
      <c r="J490" s="136"/>
      <c r="K490" s="136"/>
      <c r="L490" s="136" t="e">
        <f t="shared" si="32"/>
        <v>#VALUE!</v>
      </c>
      <c r="M490" s="128"/>
      <c r="N490" s="136"/>
      <c r="O490" s="128"/>
      <c r="P490" s="136" t="e">
        <f t="shared" si="33"/>
        <v>#VALUE!</v>
      </c>
    </row>
    <row r="491" spans="1:16" ht="12" hidden="1" outlineLevel="1" thickBot="1">
      <c r="A491" s="115" t="s">
        <v>624</v>
      </c>
      <c r="B491" s="115" t="s">
        <v>149</v>
      </c>
      <c r="C491" s="134" t="s">
        <v>625</v>
      </c>
      <c r="E491" s="135" t="s">
        <v>626</v>
      </c>
      <c r="F491" s="135" t="s">
        <v>150</v>
      </c>
      <c r="G491" s="131" t="s">
        <v>77</v>
      </c>
      <c r="H491" s="132" t="e">
        <f t="shared" si="30"/>
        <v>#VALUE!</v>
      </c>
      <c r="I491" s="151" t="e">
        <f>_xll.GetCtData("COAMOUNT","CONSAMOUNT",$A$1:$A$8,$A491:$B491,,"#")/10^3*$H491</f>
        <v>#VALUE!</v>
      </c>
      <c r="J491" s="136"/>
      <c r="K491" s="136"/>
      <c r="L491" s="136" t="e">
        <f t="shared" si="32"/>
        <v>#VALUE!</v>
      </c>
      <c r="M491" s="128"/>
      <c r="N491" s="136"/>
      <c r="O491" s="128"/>
      <c r="P491" s="136" t="e">
        <f t="shared" si="33"/>
        <v>#VALUE!</v>
      </c>
    </row>
    <row r="492" spans="1:16" ht="12" hidden="1" outlineLevel="1" thickBot="1">
      <c r="A492" s="115" t="s">
        <v>627</v>
      </c>
      <c r="B492" s="115" t="s">
        <v>149</v>
      </c>
      <c r="C492" s="134" t="s">
        <v>628</v>
      </c>
      <c r="E492" s="135" t="s">
        <v>629</v>
      </c>
      <c r="F492" s="135" t="s">
        <v>150</v>
      </c>
      <c r="G492" s="131" t="s">
        <v>77</v>
      </c>
      <c r="H492" s="132" t="e">
        <f t="shared" si="30"/>
        <v>#VALUE!</v>
      </c>
      <c r="I492" s="151" t="e">
        <f>_xll.GetCtData("COAMOUNT","CONSAMOUNT",$A$1:$A$8,$A492:$B492,,"#")/10^3*$H492</f>
        <v>#VALUE!</v>
      </c>
      <c r="J492" s="136"/>
      <c r="K492" s="136"/>
      <c r="L492" s="136" t="e">
        <f t="shared" si="32"/>
        <v>#VALUE!</v>
      </c>
      <c r="M492" s="128"/>
      <c r="N492" s="136"/>
      <c r="O492" s="128"/>
      <c r="P492" s="136" t="e">
        <f t="shared" si="33"/>
        <v>#VALUE!</v>
      </c>
    </row>
    <row r="493" spans="1:16" ht="12" hidden="1" outlineLevel="1" thickBot="1">
      <c r="A493" s="115" t="s">
        <v>630</v>
      </c>
      <c r="B493" s="115" t="s">
        <v>149</v>
      </c>
      <c r="C493" s="134" t="s">
        <v>631</v>
      </c>
      <c r="E493" s="135" t="s">
        <v>632</v>
      </c>
      <c r="F493" s="135" t="s">
        <v>150</v>
      </c>
      <c r="G493" s="131" t="s">
        <v>77</v>
      </c>
      <c r="H493" s="132" t="e">
        <f t="shared" si="30"/>
        <v>#VALUE!</v>
      </c>
      <c r="I493" s="151" t="e">
        <f>_xll.GetCtData("COAMOUNT","CONSAMOUNT",$A$1:$A$8,$A493:$B493,,"#")/10^3*$H493</f>
        <v>#VALUE!</v>
      </c>
      <c r="J493" s="136"/>
      <c r="K493" s="136"/>
      <c r="L493" s="136" t="e">
        <f t="shared" si="32"/>
        <v>#VALUE!</v>
      </c>
      <c r="M493" s="128"/>
      <c r="N493" s="136"/>
      <c r="O493" s="128"/>
      <c r="P493" s="136" t="e">
        <f t="shared" si="33"/>
        <v>#VALUE!</v>
      </c>
    </row>
    <row r="494" spans="1:16" ht="12" hidden="1" outlineLevel="1" thickBot="1">
      <c r="A494" s="115" t="s">
        <v>633</v>
      </c>
      <c r="B494" s="115" t="s">
        <v>149</v>
      </c>
      <c r="C494" s="134" t="s">
        <v>634</v>
      </c>
      <c r="E494" s="135" t="s">
        <v>635</v>
      </c>
      <c r="F494" s="135" t="s">
        <v>150</v>
      </c>
      <c r="G494" s="131" t="s">
        <v>77</v>
      </c>
      <c r="H494" s="132" t="e">
        <f t="shared" si="30"/>
        <v>#VALUE!</v>
      </c>
      <c r="I494" s="151" t="e">
        <f>_xll.GetCtData("COAMOUNT","CONSAMOUNT",$A$1:$A$8,$A494:$B494,,"#")/10^3*$H494</f>
        <v>#VALUE!</v>
      </c>
      <c r="J494" s="136"/>
      <c r="K494" s="136"/>
      <c r="L494" s="136" t="e">
        <f t="shared" si="32"/>
        <v>#VALUE!</v>
      </c>
      <c r="M494" s="128"/>
      <c r="N494" s="136"/>
      <c r="O494" s="128"/>
      <c r="P494" s="136" t="e">
        <f t="shared" si="33"/>
        <v>#VALUE!</v>
      </c>
    </row>
    <row r="495" spans="1:16" ht="12" hidden="1" outlineLevel="1" thickBot="1">
      <c r="A495" s="115" t="s">
        <v>636</v>
      </c>
      <c r="B495" s="115" t="s">
        <v>149</v>
      </c>
      <c r="C495" s="134" t="s">
        <v>637</v>
      </c>
      <c r="E495" s="135" t="s">
        <v>638</v>
      </c>
      <c r="F495" s="135" t="s">
        <v>150</v>
      </c>
      <c r="G495" s="131" t="s">
        <v>77</v>
      </c>
      <c r="H495" s="132" t="e">
        <f t="shared" si="30"/>
        <v>#VALUE!</v>
      </c>
      <c r="I495" s="151" t="e">
        <f>_xll.GetCtData("COAMOUNT","CONSAMOUNT",$A$1:$A$8,$A495:$B495,,"#")/10^3*$H495</f>
        <v>#VALUE!</v>
      </c>
      <c r="J495" s="136"/>
      <c r="K495" s="136"/>
      <c r="L495" s="136" t="e">
        <f t="shared" si="32"/>
        <v>#VALUE!</v>
      </c>
      <c r="M495" s="128"/>
      <c r="N495" s="136"/>
      <c r="O495" s="128"/>
      <c r="P495" s="136" t="e">
        <f t="shared" si="33"/>
        <v>#VALUE!</v>
      </c>
    </row>
    <row r="496" spans="1:16" ht="12" hidden="1" outlineLevel="1" thickBot="1">
      <c r="A496" s="115" t="s">
        <v>639</v>
      </c>
      <c r="B496" s="115" t="s">
        <v>149</v>
      </c>
      <c r="C496" s="134" t="s">
        <v>640</v>
      </c>
      <c r="E496" s="135" t="s">
        <v>641</v>
      </c>
      <c r="F496" s="135" t="s">
        <v>150</v>
      </c>
      <c r="G496" s="131" t="s">
        <v>77</v>
      </c>
      <c r="H496" s="132" t="e">
        <f t="shared" si="30"/>
        <v>#VALUE!</v>
      </c>
      <c r="I496" s="151" t="e">
        <f>_xll.GetCtData("COAMOUNT","CONSAMOUNT",$A$1:$A$8,$A496:$B496,,"#")/10^3*$H496</f>
        <v>#VALUE!</v>
      </c>
      <c r="J496" s="136"/>
      <c r="K496" s="136"/>
      <c r="L496" s="136" t="e">
        <f t="shared" si="32"/>
        <v>#VALUE!</v>
      </c>
      <c r="M496" s="128"/>
      <c r="N496" s="136"/>
      <c r="O496" s="128"/>
      <c r="P496" s="136" t="e">
        <f t="shared" si="33"/>
        <v>#VALUE!</v>
      </c>
    </row>
    <row r="497" spans="1:16" ht="12" hidden="1" outlineLevel="1" thickBot="1">
      <c r="A497" s="115" t="s">
        <v>642</v>
      </c>
      <c r="B497" s="115" t="s">
        <v>149</v>
      </c>
      <c r="C497" s="134" t="s">
        <v>643</v>
      </c>
      <c r="E497" s="135" t="s">
        <v>644</v>
      </c>
      <c r="F497" s="135" t="s">
        <v>150</v>
      </c>
      <c r="G497" s="131" t="s">
        <v>77</v>
      </c>
      <c r="H497" s="132" t="e">
        <f t="shared" ref="H497:H560" si="34">IF(LEFT(E497,6)/10^3="actifs",-1,1)/10^3</f>
        <v>#VALUE!</v>
      </c>
      <c r="I497" s="151" t="e">
        <f>_xll.GetCtData("COAMOUNT","CONSAMOUNT",$A$1:$A$8,$A497:$B497,,"#")/10^3*$H497</f>
        <v>#VALUE!</v>
      </c>
      <c r="J497" s="136"/>
      <c r="K497" s="136"/>
      <c r="L497" s="136" t="e">
        <f t="shared" si="32"/>
        <v>#VALUE!</v>
      </c>
      <c r="M497" s="128"/>
      <c r="N497" s="136"/>
      <c r="O497" s="128"/>
      <c r="P497" s="136" t="e">
        <f t="shared" si="33"/>
        <v>#VALUE!</v>
      </c>
    </row>
    <row r="498" spans="1:16" ht="12" hidden="1" outlineLevel="1" thickBot="1">
      <c r="A498" s="115" t="s">
        <v>645</v>
      </c>
      <c r="B498" s="115" t="s">
        <v>149</v>
      </c>
      <c r="C498" s="134" t="s">
        <v>646</v>
      </c>
      <c r="E498" s="135" t="s">
        <v>647</v>
      </c>
      <c r="F498" s="135" t="s">
        <v>150</v>
      </c>
      <c r="G498" s="131" t="s">
        <v>77</v>
      </c>
      <c r="H498" s="132" t="e">
        <f t="shared" si="34"/>
        <v>#VALUE!</v>
      </c>
      <c r="I498" s="151" t="e">
        <f>_xll.GetCtData("COAMOUNT","CONSAMOUNT",$A$1:$A$8,$A498:$B498,,"#")/10^3*$H498</f>
        <v>#VALUE!</v>
      </c>
      <c r="J498" s="136"/>
      <c r="K498" s="136"/>
      <c r="L498" s="136" t="e">
        <f t="shared" si="32"/>
        <v>#VALUE!</v>
      </c>
      <c r="M498" s="128"/>
      <c r="N498" s="136"/>
      <c r="O498" s="128"/>
      <c r="P498" s="136" t="e">
        <f t="shared" si="33"/>
        <v>#VALUE!</v>
      </c>
    </row>
    <row r="499" spans="1:16" ht="12" hidden="1" outlineLevel="1" thickBot="1">
      <c r="A499" s="115" t="s">
        <v>648</v>
      </c>
      <c r="B499" s="115" t="s">
        <v>149</v>
      </c>
      <c r="C499" s="134" t="s">
        <v>649</v>
      </c>
      <c r="E499" s="135" t="s">
        <v>650</v>
      </c>
      <c r="F499" s="135" t="s">
        <v>150</v>
      </c>
      <c r="G499" s="131" t="s">
        <v>77</v>
      </c>
      <c r="H499" s="132" t="e">
        <f t="shared" si="34"/>
        <v>#VALUE!</v>
      </c>
      <c r="I499" s="151" t="e">
        <f>_xll.GetCtData("COAMOUNT","CONSAMOUNT",$A$1:$A$8,$A499:$B499,,"#")/10^3*$H499</f>
        <v>#VALUE!</v>
      </c>
      <c r="J499" s="136"/>
      <c r="K499" s="136"/>
      <c r="L499" s="136" t="e">
        <f t="shared" si="32"/>
        <v>#VALUE!</v>
      </c>
      <c r="M499" s="128"/>
      <c r="N499" s="136"/>
      <c r="O499" s="128"/>
      <c r="P499" s="136" t="e">
        <f t="shared" si="33"/>
        <v>#VALUE!</v>
      </c>
    </row>
    <row r="500" spans="1:16" ht="12" hidden="1" outlineLevel="1" thickBot="1">
      <c r="A500" s="115" t="s">
        <v>651</v>
      </c>
      <c r="B500" s="115" t="s">
        <v>149</v>
      </c>
      <c r="C500" s="134" t="s">
        <v>652</v>
      </c>
      <c r="E500" s="135" t="s">
        <v>653</v>
      </c>
      <c r="F500" s="135" t="s">
        <v>150</v>
      </c>
      <c r="G500" s="131" t="s">
        <v>77</v>
      </c>
      <c r="H500" s="132" t="e">
        <f t="shared" si="34"/>
        <v>#VALUE!</v>
      </c>
      <c r="I500" s="151" t="e">
        <f>_xll.GetCtData("COAMOUNT","CONSAMOUNT",$A$1:$A$8,$A500:$B500,,"#")/10^3*$H500</f>
        <v>#VALUE!</v>
      </c>
      <c r="J500" s="136"/>
      <c r="K500" s="136"/>
      <c r="L500" s="136" t="e">
        <f t="shared" si="32"/>
        <v>#VALUE!</v>
      </c>
      <c r="M500" s="128"/>
      <c r="N500" s="136"/>
      <c r="O500" s="128"/>
      <c r="P500" s="136" t="e">
        <f t="shared" si="33"/>
        <v>#VALUE!</v>
      </c>
    </row>
    <row r="501" spans="1:16" ht="12" hidden="1" outlineLevel="1" thickBot="1">
      <c r="A501" s="115" t="s">
        <v>710</v>
      </c>
      <c r="B501" s="115" t="s">
        <v>149</v>
      </c>
      <c r="C501" s="134" t="s">
        <v>711</v>
      </c>
      <c r="E501" s="135" t="s">
        <v>712</v>
      </c>
      <c r="F501" s="135" t="s">
        <v>150</v>
      </c>
      <c r="G501" s="131" t="s">
        <v>77</v>
      </c>
      <c r="H501" s="132" t="e">
        <f t="shared" si="34"/>
        <v>#VALUE!</v>
      </c>
      <c r="I501" s="136"/>
      <c r="J501" s="151" t="e">
        <f>_xll.GetCtData("COAMOUNT","CONSAMOUNT",$A$1:$A$8,$A501:$B501,,"#-6520")/10^3*$H501</f>
        <v>#VALUE!</v>
      </c>
      <c r="K501" s="136"/>
      <c r="L501" s="136" t="e">
        <f t="shared" si="32"/>
        <v>#VALUE!</v>
      </c>
      <c r="M501" s="128"/>
      <c r="N501" s="136"/>
      <c r="O501" s="128"/>
      <c r="P501" s="136" t="e">
        <f t="shared" si="33"/>
        <v>#VALUE!</v>
      </c>
    </row>
    <row r="502" spans="1:16" ht="12" hidden="1" outlineLevel="1" thickBot="1">
      <c r="A502" s="115" t="s">
        <v>713</v>
      </c>
      <c r="B502" s="115" t="s">
        <v>149</v>
      </c>
      <c r="C502" s="134" t="s">
        <v>714</v>
      </c>
      <c r="E502" s="135" t="s">
        <v>715</v>
      </c>
      <c r="F502" s="135" t="s">
        <v>150</v>
      </c>
      <c r="G502" s="131" t="s">
        <v>77</v>
      </c>
      <c r="H502" s="132" t="e">
        <f t="shared" si="34"/>
        <v>#VALUE!</v>
      </c>
      <c r="I502" s="136"/>
      <c r="J502" s="151" t="e">
        <f>_xll.GetCtData("COAMOUNT","CONSAMOUNT",$A$1:$A$8,$A502:$B502,,"#")/10^3*$H502</f>
        <v>#VALUE!</v>
      </c>
      <c r="K502" s="136"/>
      <c r="L502" s="136" t="e">
        <f t="shared" si="32"/>
        <v>#VALUE!</v>
      </c>
      <c r="M502" s="128"/>
      <c r="N502" s="136"/>
      <c r="O502" s="128"/>
      <c r="P502" s="136" t="e">
        <f t="shared" si="33"/>
        <v>#VALUE!</v>
      </c>
    </row>
    <row r="503" spans="1:16" ht="12" hidden="1" outlineLevel="1" thickBot="1">
      <c r="A503" s="115" t="s">
        <v>716</v>
      </c>
      <c r="B503" s="115" t="s">
        <v>149</v>
      </c>
      <c r="C503" s="134" t="s">
        <v>717</v>
      </c>
      <c r="E503" s="135" t="s">
        <v>718</v>
      </c>
      <c r="F503" s="135" t="s">
        <v>150</v>
      </c>
      <c r="G503" s="131" t="s">
        <v>77</v>
      </c>
      <c r="H503" s="132" t="e">
        <f t="shared" si="34"/>
        <v>#VALUE!</v>
      </c>
      <c r="I503" s="136"/>
      <c r="J503" s="151" t="e">
        <f>_xll.GetCtData("COAMOUNT","CONSAMOUNT",$A$1:$A$8,$A503:$B503,,"#-892")/10^3*$H503</f>
        <v>#VALUE!</v>
      </c>
      <c r="K503" s="136"/>
      <c r="L503" s="136" t="e">
        <f t="shared" si="32"/>
        <v>#VALUE!</v>
      </c>
      <c r="M503" s="128"/>
      <c r="N503" s="136"/>
      <c r="O503" s="128"/>
      <c r="P503" s="136" t="e">
        <f t="shared" si="33"/>
        <v>#VALUE!</v>
      </c>
    </row>
    <row r="504" spans="1:16" ht="12" hidden="1" outlineLevel="1" thickBot="1">
      <c r="A504" s="115" t="s">
        <v>719</v>
      </c>
      <c r="B504" s="115" t="s">
        <v>149</v>
      </c>
      <c r="C504" s="134" t="s">
        <v>720</v>
      </c>
      <c r="E504" s="135" t="s">
        <v>721</v>
      </c>
      <c r="F504" s="135" t="s">
        <v>150</v>
      </c>
      <c r="G504" s="131" t="s">
        <v>77</v>
      </c>
      <c r="H504" s="132" t="e">
        <f t="shared" si="34"/>
        <v>#VALUE!</v>
      </c>
      <c r="I504" s="136"/>
      <c r="J504" s="151" t="e">
        <f>_xll.GetCtData("COAMOUNT","CONSAMOUNT",$A$1:$A$8,$A504:$B504,,"#")/10^3*$H504</f>
        <v>#VALUE!</v>
      </c>
      <c r="K504" s="136"/>
      <c r="L504" s="136" t="e">
        <f t="shared" si="32"/>
        <v>#VALUE!</v>
      </c>
      <c r="M504" s="128"/>
      <c r="N504" s="136"/>
      <c r="O504" s="128"/>
      <c r="P504" s="136" t="e">
        <f t="shared" si="33"/>
        <v>#VALUE!</v>
      </c>
    </row>
    <row r="505" spans="1:16" ht="12" hidden="1" outlineLevel="1" thickBot="1">
      <c r="A505" s="115" t="s">
        <v>654</v>
      </c>
      <c r="B505" s="115" t="s">
        <v>149</v>
      </c>
      <c r="C505" s="134" t="s">
        <v>655</v>
      </c>
      <c r="E505" s="135" t="s">
        <v>656</v>
      </c>
      <c r="F505" s="135" t="s">
        <v>150</v>
      </c>
      <c r="G505" s="131" t="s">
        <v>77</v>
      </c>
      <c r="H505" s="132" t="e">
        <f t="shared" si="34"/>
        <v>#VALUE!</v>
      </c>
      <c r="I505" s="136"/>
      <c r="J505" s="151" t="e">
        <f>_xll.GetCtData("COAMOUNT","CONSAMOUNT",$A$1:$A$8,$A505:$B505,,"#")/10^3*$H505</f>
        <v>#VALUE!</v>
      </c>
      <c r="K505" s="136"/>
      <c r="L505" s="136" t="e">
        <f t="shared" si="32"/>
        <v>#VALUE!</v>
      </c>
      <c r="M505" s="128"/>
      <c r="N505" s="136"/>
      <c r="O505" s="128"/>
      <c r="P505" s="136" t="e">
        <f t="shared" si="33"/>
        <v>#VALUE!</v>
      </c>
    </row>
    <row r="506" spans="1:16" ht="12" hidden="1" outlineLevel="1" thickBot="1">
      <c r="A506" s="115" t="s">
        <v>657</v>
      </c>
      <c r="B506" s="115" t="s">
        <v>149</v>
      </c>
      <c r="C506" s="134" t="s">
        <v>658</v>
      </c>
      <c r="E506" s="135" t="s">
        <v>659</v>
      </c>
      <c r="F506" s="135" t="s">
        <v>150</v>
      </c>
      <c r="G506" s="131" t="s">
        <v>77</v>
      </c>
      <c r="H506" s="132" t="e">
        <f t="shared" si="34"/>
        <v>#VALUE!</v>
      </c>
      <c r="I506" s="136"/>
      <c r="J506" s="151" t="e">
        <f>_xll.GetCtData("COAMOUNT","CONSAMOUNT",$A$1:$A$8,$A506:$B506,,"#")/10^3*$H506</f>
        <v>#VALUE!</v>
      </c>
      <c r="K506" s="136"/>
      <c r="L506" s="136" t="e">
        <f t="shared" si="32"/>
        <v>#VALUE!</v>
      </c>
      <c r="M506" s="128"/>
      <c r="N506" s="136"/>
      <c r="O506" s="128"/>
      <c r="P506" s="136" t="e">
        <f t="shared" si="33"/>
        <v>#VALUE!</v>
      </c>
    </row>
    <row r="507" spans="1:16" ht="12" hidden="1" outlineLevel="1" thickBot="1">
      <c r="A507" s="115" t="s">
        <v>660</v>
      </c>
      <c r="B507" s="115" t="s">
        <v>149</v>
      </c>
      <c r="C507" s="134" t="s">
        <v>661</v>
      </c>
      <c r="E507" s="135" t="s">
        <v>662</v>
      </c>
      <c r="F507" s="135" t="s">
        <v>150</v>
      </c>
      <c r="G507" s="131" t="s">
        <v>77</v>
      </c>
      <c r="H507" s="132" t="e">
        <f t="shared" si="34"/>
        <v>#VALUE!</v>
      </c>
      <c r="I507" s="136"/>
      <c r="J507" s="151" t="e">
        <f>_xll.GetCtData("COAMOUNT","CONSAMOUNT",$A$1:$A$8,$A507:$B507,,"#")/10^3*$H507</f>
        <v>#VALUE!</v>
      </c>
      <c r="K507" s="136"/>
      <c r="L507" s="136" t="e">
        <f t="shared" si="32"/>
        <v>#VALUE!</v>
      </c>
      <c r="M507" s="128"/>
      <c r="N507" s="136"/>
      <c r="O507" s="128"/>
      <c r="P507" s="136" t="e">
        <f t="shared" si="33"/>
        <v>#VALUE!</v>
      </c>
    </row>
    <row r="508" spans="1:16" ht="12" hidden="1" outlineLevel="1" thickBot="1">
      <c r="A508" s="115" t="s">
        <v>663</v>
      </c>
      <c r="B508" s="115" t="s">
        <v>149</v>
      </c>
      <c r="C508" s="134" t="s">
        <v>664</v>
      </c>
      <c r="E508" s="135" t="s">
        <v>665</v>
      </c>
      <c r="F508" s="135" t="s">
        <v>150</v>
      </c>
      <c r="G508" s="131" t="s">
        <v>77</v>
      </c>
      <c r="H508" s="132" t="e">
        <f t="shared" si="34"/>
        <v>#VALUE!</v>
      </c>
      <c r="I508" s="136"/>
      <c r="J508" s="151" t="e">
        <f>_xll.GetCtData("COAMOUNT","CONSAMOUNT",$A$1:$A$8,$A508:$B508,,"#")/10^3*$H508</f>
        <v>#VALUE!</v>
      </c>
      <c r="K508" s="136"/>
      <c r="L508" s="136" t="e">
        <f t="shared" si="32"/>
        <v>#VALUE!</v>
      </c>
      <c r="M508" s="128"/>
      <c r="N508" s="136"/>
      <c r="O508" s="128"/>
      <c r="P508" s="136" t="e">
        <f t="shared" si="33"/>
        <v>#VALUE!</v>
      </c>
    </row>
    <row r="509" spans="1:16" ht="12" hidden="1" outlineLevel="1" thickBot="1">
      <c r="A509" s="115" t="s">
        <v>722</v>
      </c>
      <c r="B509" s="115" t="s">
        <v>149</v>
      </c>
      <c r="C509" s="134" t="s">
        <v>723</v>
      </c>
      <c r="E509" s="135" t="s">
        <v>724</v>
      </c>
      <c r="F509" s="135" t="s">
        <v>150</v>
      </c>
      <c r="G509" s="131" t="s">
        <v>77</v>
      </c>
      <c r="H509" s="132" t="e">
        <f t="shared" si="34"/>
        <v>#VALUE!</v>
      </c>
      <c r="I509" s="136"/>
      <c r="J509" s="136"/>
      <c r="K509" s="151" t="e">
        <f>_xll.GetCtData("COAMOUNT","CONSAMOUNT",$A$1:$A$8,$A509:$B509,,"#-14432")/10^3*$H509</f>
        <v>#VALUE!</v>
      </c>
      <c r="L509" s="136" t="e">
        <f t="shared" si="32"/>
        <v>#VALUE!</v>
      </c>
      <c r="M509" s="128"/>
      <c r="N509" s="136"/>
      <c r="O509" s="128"/>
      <c r="P509" s="136" t="e">
        <f t="shared" si="33"/>
        <v>#VALUE!</v>
      </c>
    </row>
    <row r="510" spans="1:16" ht="12" hidden="1" outlineLevel="1" thickBot="1">
      <c r="A510" s="115" t="s">
        <v>725</v>
      </c>
      <c r="B510" s="115" t="s">
        <v>149</v>
      </c>
      <c r="C510" s="134" t="s">
        <v>726</v>
      </c>
      <c r="E510" s="135" t="s">
        <v>727</v>
      </c>
      <c r="F510" s="135" t="s">
        <v>150</v>
      </c>
      <c r="G510" s="131" t="s">
        <v>77</v>
      </c>
      <c r="H510" s="132" t="e">
        <f t="shared" si="34"/>
        <v>#VALUE!</v>
      </c>
      <c r="I510" s="136"/>
      <c r="J510" s="136"/>
      <c r="K510" s="151" t="e">
        <f>_xll.GetCtData("COAMOUNT","CONSAMOUNT",$A$1:$A$8,$A510:$B510,,"#-12757")/10^3*$H510</f>
        <v>#VALUE!</v>
      </c>
      <c r="L510" s="136" t="e">
        <f t="shared" si="32"/>
        <v>#VALUE!</v>
      </c>
      <c r="M510" s="128"/>
      <c r="N510" s="136"/>
      <c r="O510" s="128"/>
      <c r="P510" s="136" t="e">
        <f t="shared" si="33"/>
        <v>#VALUE!</v>
      </c>
    </row>
    <row r="511" spans="1:16" ht="12" hidden="1" outlineLevel="1" thickBot="1">
      <c r="A511" s="115" t="s">
        <v>666</v>
      </c>
      <c r="B511" s="115" t="s">
        <v>149</v>
      </c>
      <c r="C511" s="134" t="s">
        <v>667</v>
      </c>
      <c r="E511" s="135" t="s">
        <v>668</v>
      </c>
      <c r="F511" s="135" t="s">
        <v>150</v>
      </c>
      <c r="G511" s="131" t="s">
        <v>77</v>
      </c>
      <c r="H511" s="132" t="e">
        <f t="shared" si="34"/>
        <v>#VALUE!</v>
      </c>
      <c r="I511" s="136"/>
      <c r="J511" s="136"/>
      <c r="K511" s="151" t="e">
        <f>_xll.GetCtData("COAMOUNT","CONSAMOUNT",$A$1:$A$8,$A511:$B511,,"#")/10^3*$H511</f>
        <v>#VALUE!</v>
      </c>
      <c r="L511" s="136" t="e">
        <f t="shared" si="32"/>
        <v>#VALUE!</v>
      </c>
      <c r="M511" s="128"/>
      <c r="N511" s="136"/>
      <c r="O511" s="128"/>
      <c r="P511" s="136" t="e">
        <f t="shared" si="33"/>
        <v>#VALUE!</v>
      </c>
    </row>
    <row r="512" spans="1:16" ht="12" hidden="1" outlineLevel="1" thickBot="1">
      <c r="A512" s="115" t="s">
        <v>669</v>
      </c>
      <c r="B512" s="115" t="s">
        <v>149</v>
      </c>
      <c r="C512" s="134" t="s">
        <v>670</v>
      </c>
      <c r="E512" s="135" t="s">
        <v>671</v>
      </c>
      <c r="F512" s="135" t="s">
        <v>150</v>
      </c>
      <c r="G512" s="131" t="s">
        <v>77</v>
      </c>
      <c r="H512" s="132" t="e">
        <f t="shared" si="34"/>
        <v>#VALUE!</v>
      </c>
      <c r="I512" s="136"/>
      <c r="J512" s="136"/>
      <c r="K512" s="151" t="e">
        <f>_xll.GetCtData("COAMOUNT","CONSAMOUNT",$A$1:$A$8,$A512:$B512,,"#")/10^3*$H512</f>
        <v>#VALUE!</v>
      </c>
      <c r="L512" s="136" t="e">
        <f t="shared" si="32"/>
        <v>#VALUE!</v>
      </c>
      <c r="M512" s="128"/>
      <c r="N512" s="136"/>
      <c r="O512" s="128"/>
      <c r="P512" s="136" t="e">
        <f t="shared" si="33"/>
        <v>#VALUE!</v>
      </c>
    </row>
    <row r="513" spans="1:16" ht="12" hidden="1" outlineLevel="1" thickBot="1">
      <c r="A513" s="115" t="s">
        <v>674</v>
      </c>
      <c r="B513" s="115" t="s">
        <v>143</v>
      </c>
      <c r="C513" s="134" t="s">
        <v>675</v>
      </c>
      <c r="E513" s="135" t="s">
        <v>676</v>
      </c>
      <c r="F513" s="135" t="s">
        <v>144</v>
      </c>
      <c r="G513" s="131" t="s">
        <v>145</v>
      </c>
      <c r="H513" s="132" t="e">
        <f t="shared" si="34"/>
        <v>#VALUE!</v>
      </c>
      <c r="I513" s="151" t="e">
        <f>_xll.GetCtData("COAMOUNT","CONSAMOUNT",$A$1:$A$8,$A513:$B513,,"#")/10^3*$H513</f>
        <v>#VALUE!</v>
      </c>
      <c r="J513" s="136"/>
      <c r="K513" s="136"/>
      <c r="L513" s="136" t="e">
        <f t="shared" si="32"/>
        <v>#VALUE!</v>
      </c>
      <c r="M513" s="128"/>
      <c r="N513" s="136"/>
      <c r="O513" s="128"/>
      <c r="P513" s="136" t="e">
        <f t="shared" si="33"/>
        <v>#VALUE!</v>
      </c>
    </row>
    <row r="514" spans="1:16" ht="12" hidden="1" outlineLevel="1" thickBot="1">
      <c r="A514" s="115" t="s">
        <v>677</v>
      </c>
      <c r="B514" s="115" t="s">
        <v>143</v>
      </c>
      <c r="C514" s="134" t="s">
        <v>678</v>
      </c>
      <c r="E514" s="135" t="s">
        <v>679</v>
      </c>
      <c r="F514" s="135" t="s">
        <v>144</v>
      </c>
      <c r="G514" s="131" t="s">
        <v>145</v>
      </c>
      <c r="H514" s="132" t="e">
        <f t="shared" si="34"/>
        <v>#VALUE!</v>
      </c>
      <c r="I514" s="151" t="e">
        <f>_xll.GetCtData("COAMOUNT","CONSAMOUNT",$A$1:$A$8,$A514:$B514,,"#")/10^3*$H514</f>
        <v>#VALUE!</v>
      </c>
      <c r="J514" s="136"/>
      <c r="K514" s="136"/>
      <c r="L514" s="136" t="e">
        <f t="shared" si="32"/>
        <v>#VALUE!</v>
      </c>
      <c r="M514" s="128"/>
      <c r="N514" s="136"/>
      <c r="O514" s="128"/>
      <c r="P514" s="136" t="e">
        <f t="shared" si="33"/>
        <v>#VALUE!</v>
      </c>
    </row>
    <row r="515" spans="1:16" ht="12" hidden="1" outlineLevel="1" thickBot="1">
      <c r="A515" s="115" t="s">
        <v>680</v>
      </c>
      <c r="B515" s="115" t="s">
        <v>143</v>
      </c>
      <c r="C515" s="134" t="s">
        <v>681</v>
      </c>
      <c r="E515" s="135" t="s">
        <v>682</v>
      </c>
      <c r="F515" s="135" t="s">
        <v>144</v>
      </c>
      <c r="G515" s="131" t="s">
        <v>145</v>
      </c>
      <c r="H515" s="132" t="e">
        <f t="shared" si="34"/>
        <v>#VALUE!</v>
      </c>
      <c r="I515" s="151" t="e">
        <f>_xll.GetCtData("COAMOUNT","CONSAMOUNT",$A$1:$A$8,$A515:$B515,,"#")/10^3*$H515</f>
        <v>#VALUE!</v>
      </c>
      <c r="J515" s="136"/>
      <c r="K515" s="136"/>
      <c r="L515" s="136" t="e">
        <f t="shared" si="32"/>
        <v>#VALUE!</v>
      </c>
      <c r="M515" s="128"/>
      <c r="N515" s="136"/>
      <c r="O515" s="128"/>
      <c r="P515" s="136" t="e">
        <f t="shared" si="33"/>
        <v>#VALUE!</v>
      </c>
    </row>
    <row r="516" spans="1:16" ht="12" hidden="1" outlineLevel="1" thickBot="1">
      <c r="A516" s="115" t="s">
        <v>683</v>
      </c>
      <c r="B516" s="115" t="s">
        <v>143</v>
      </c>
      <c r="C516" s="134" t="s">
        <v>684</v>
      </c>
      <c r="E516" s="135" t="s">
        <v>685</v>
      </c>
      <c r="F516" s="135" t="s">
        <v>144</v>
      </c>
      <c r="G516" s="131" t="s">
        <v>145</v>
      </c>
      <c r="H516" s="132" t="e">
        <f t="shared" si="34"/>
        <v>#VALUE!</v>
      </c>
      <c r="I516" s="151" t="e">
        <f>_xll.GetCtData("COAMOUNT","CONSAMOUNT",$A$1:$A$8,$A516:$B516,,"#")/10^3*$H516</f>
        <v>#VALUE!</v>
      </c>
      <c r="J516" s="136"/>
      <c r="K516" s="136"/>
      <c r="L516" s="136" t="e">
        <f t="shared" si="32"/>
        <v>#VALUE!</v>
      </c>
      <c r="M516" s="128"/>
      <c r="N516" s="136"/>
      <c r="O516" s="128"/>
      <c r="P516" s="136" t="e">
        <f t="shared" si="33"/>
        <v>#VALUE!</v>
      </c>
    </row>
    <row r="517" spans="1:16" ht="12" hidden="1" outlineLevel="1" thickBot="1">
      <c r="A517" s="115" t="s">
        <v>686</v>
      </c>
      <c r="B517" s="115" t="s">
        <v>143</v>
      </c>
      <c r="C517" s="134" t="s">
        <v>687</v>
      </c>
      <c r="E517" s="135" t="s">
        <v>688</v>
      </c>
      <c r="F517" s="135" t="s">
        <v>144</v>
      </c>
      <c r="G517" s="131" t="s">
        <v>145</v>
      </c>
      <c r="H517" s="132" t="e">
        <f t="shared" si="34"/>
        <v>#VALUE!</v>
      </c>
      <c r="I517" s="151" t="e">
        <f>_xll.GetCtData("COAMOUNT","CONSAMOUNT",$A$1:$A$8,$A517:$B517,,"#")/10^3*$H517</f>
        <v>#VALUE!</v>
      </c>
      <c r="J517" s="136"/>
      <c r="K517" s="136"/>
      <c r="L517" s="136" t="e">
        <f t="shared" si="32"/>
        <v>#VALUE!</v>
      </c>
      <c r="M517" s="128"/>
      <c r="N517" s="136"/>
      <c r="O517" s="128"/>
      <c r="P517" s="136" t="e">
        <f t="shared" si="33"/>
        <v>#VALUE!</v>
      </c>
    </row>
    <row r="518" spans="1:16" ht="12" hidden="1" outlineLevel="1" thickBot="1">
      <c r="A518" s="115" t="s">
        <v>689</v>
      </c>
      <c r="B518" s="115" t="s">
        <v>143</v>
      </c>
      <c r="C518" s="134" t="s">
        <v>690</v>
      </c>
      <c r="E518" s="135" t="s">
        <v>691</v>
      </c>
      <c r="F518" s="135" t="s">
        <v>144</v>
      </c>
      <c r="G518" s="131" t="s">
        <v>145</v>
      </c>
      <c r="H518" s="132" t="e">
        <f t="shared" si="34"/>
        <v>#VALUE!</v>
      </c>
      <c r="I518" s="151" t="e">
        <f>_xll.GetCtData("COAMOUNT","CONSAMOUNT",$A$1:$A$8,$A518:$B518,,"#")/10^3*$H518</f>
        <v>#VALUE!</v>
      </c>
      <c r="J518" s="136"/>
      <c r="K518" s="136"/>
      <c r="L518" s="136" t="e">
        <f t="shared" si="32"/>
        <v>#VALUE!</v>
      </c>
      <c r="M518" s="128"/>
      <c r="N518" s="136"/>
      <c r="O518" s="128"/>
      <c r="P518" s="136" t="e">
        <f t="shared" si="33"/>
        <v>#VALUE!</v>
      </c>
    </row>
    <row r="519" spans="1:16" ht="12" hidden="1" outlineLevel="1" thickBot="1">
      <c r="A519" s="115" t="s">
        <v>692</v>
      </c>
      <c r="B519" s="115" t="s">
        <v>143</v>
      </c>
      <c r="C519" s="134" t="s">
        <v>693</v>
      </c>
      <c r="E519" s="135" t="s">
        <v>694</v>
      </c>
      <c r="F519" s="135" t="s">
        <v>144</v>
      </c>
      <c r="G519" s="131" t="s">
        <v>145</v>
      </c>
      <c r="H519" s="132" t="e">
        <f t="shared" si="34"/>
        <v>#VALUE!</v>
      </c>
      <c r="I519" s="151" t="e">
        <f>_xll.GetCtData("COAMOUNT","CONSAMOUNT",$A$1:$A$8,$A519:$B519,,"#")/10^3*$H519</f>
        <v>#VALUE!</v>
      </c>
      <c r="J519" s="136"/>
      <c r="K519" s="136"/>
      <c r="L519" s="136" t="e">
        <f t="shared" si="32"/>
        <v>#VALUE!</v>
      </c>
      <c r="M519" s="128"/>
      <c r="N519" s="136"/>
      <c r="O519" s="128"/>
      <c r="P519" s="136" t="e">
        <f t="shared" si="33"/>
        <v>#VALUE!</v>
      </c>
    </row>
    <row r="520" spans="1:16" ht="12" hidden="1" outlineLevel="1" thickBot="1">
      <c r="A520" s="115" t="s">
        <v>695</v>
      </c>
      <c r="B520" s="115" t="s">
        <v>143</v>
      </c>
      <c r="C520" s="134" t="s">
        <v>696</v>
      </c>
      <c r="E520" s="135" t="s">
        <v>697</v>
      </c>
      <c r="F520" s="135" t="s">
        <v>144</v>
      </c>
      <c r="G520" s="131" t="s">
        <v>145</v>
      </c>
      <c r="H520" s="132" t="e">
        <f t="shared" si="34"/>
        <v>#VALUE!</v>
      </c>
      <c r="I520" s="151" t="e">
        <f>_xll.GetCtData("COAMOUNT","CONSAMOUNT",$A$1:$A$8,$A520:$B520,,"#")/10^3*$H520</f>
        <v>#VALUE!</v>
      </c>
      <c r="J520" s="136"/>
      <c r="K520" s="136"/>
      <c r="L520" s="136" t="e">
        <f t="shared" si="32"/>
        <v>#VALUE!</v>
      </c>
      <c r="M520" s="128"/>
      <c r="N520" s="136"/>
      <c r="O520" s="128"/>
      <c r="P520" s="136" t="e">
        <f t="shared" si="33"/>
        <v>#VALUE!</v>
      </c>
    </row>
    <row r="521" spans="1:16" ht="12" hidden="1" outlineLevel="1" thickBot="1">
      <c r="A521" s="115" t="s">
        <v>698</v>
      </c>
      <c r="B521" s="115" t="s">
        <v>143</v>
      </c>
      <c r="C521" s="134" t="s">
        <v>699</v>
      </c>
      <c r="E521" s="135" t="s">
        <v>700</v>
      </c>
      <c r="F521" s="135" t="s">
        <v>144</v>
      </c>
      <c r="G521" s="131" t="s">
        <v>145</v>
      </c>
      <c r="H521" s="132" t="e">
        <f t="shared" si="34"/>
        <v>#VALUE!</v>
      </c>
      <c r="I521" s="151" t="e">
        <f>_xll.GetCtData("COAMOUNT","CONSAMOUNT",$A$1:$A$8,$A521:$B521,,"#")/10^3*$H521</f>
        <v>#VALUE!</v>
      </c>
      <c r="J521" s="136"/>
      <c r="K521" s="136"/>
      <c r="L521" s="136" t="e">
        <f t="shared" si="32"/>
        <v>#VALUE!</v>
      </c>
      <c r="M521" s="128"/>
      <c r="N521" s="136"/>
      <c r="O521" s="128"/>
      <c r="P521" s="136" t="e">
        <f t="shared" si="33"/>
        <v>#VALUE!</v>
      </c>
    </row>
    <row r="522" spans="1:16" ht="12" hidden="1" outlineLevel="1" thickBot="1">
      <c r="A522" s="115" t="s">
        <v>701</v>
      </c>
      <c r="B522" s="115" t="s">
        <v>143</v>
      </c>
      <c r="C522" s="134" t="s">
        <v>702</v>
      </c>
      <c r="E522" s="135" t="s">
        <v>703</v>
      </c>
      <c r="F522" s="135" t="s">
        <v>144</v>
      </c>
      <c r="G522" s="131" t="s">
        <v>145</v>
      </c>
      <c r="H522" s="132" t="e">
        <f t="shared" si="34"/>
        <v>#VALUE!</v>
      </c>
      <c r="I522" s="151" t="e">
        <f>_xll.GetCtData("COAMOUNT","CONSAMOUNT",$A$1:$A$8,$A522:$B522,,"#")/10^3*$H522</f>
        <v>#VALUE!</v>
      </c>
      <c r="J522" s="136"/>
      <c r="K522" s="136"/>
      <c r="L522" s="136" t="e">
        <f t="shared" si="32"/>
        <v>#VALUE!</v>
      </c>
      <c r="M522" s="128"/>
      <c r="N522" s="136"/>
      <c r="O522" s="128"/>
      <c r="P522" s="136" t="e">
        <f t="shared" si="33"/>
        <v>#VALUE!</v>
      </c>
    </row>
    <row r="523" spans="1:16" ht="12" hidden="1" outlineLevel="1" thickBot="1">
      <c r="A523" s="115" t="s">
        <v>704</v>
      </c>
      <c r="B523" s="115" t="s">
        <v>143</v>
      </c>
      <c r="C523" s="134" t="s">
        <v>705</v>
      </c>
      <c r="E523" s="135" t="s">
        <v>706</v>
      </c>
      <c r="F523" s="135" t="s">
        <v>144</v>
      </c>
      <c r="G523" s="131" t="s">
        <v>145</v>
      </c>
      <c r="H523" s="132" t="e">
        <f t="shared" si="34"/>
        <v>#VALUE!</v>
      </c>
      <c r="I523" s="151" t="e">
        <f>_xll.GetCtData("COAMOUNT","CONSAMOUNT",$A$1:$A$8,$A523:$B523,,"#")/10^3*$H523</f>
        <v>#VALUE!</v>
      </c>
      <c r="J523" s="136"/>
      <c r="K523" s="136"/>
      <c r="L523" s="136" t="e">
        <f t="shared" si="32"/>
        <v>#VALUE!</v>
      </c>
      <c r="M523" s="128"/>
      <c r="N523" s="136"/>
      <c r="O523" s="128"/>
      <c r="P523" s="136" t="e">
        <f t="shared" si="33"/>
        <v>#VALUE!</v>
      </c>
    </row>
    <row r="524" spans="1:16" ht="12" hidden="1" outlineLevel="1" thickBot="1">
      <c r="A524" s="115" t="s">
        <v>707</v>
      </c>
      <c r="B524" s="115" t="s">
        <v>143</v>
      </c>
      <c r="C524" s="134" t="s">
        <v>708</v>
      </c>
      <c r="E524" s="135" t="s">
        <v>709</v>
      </c>
      <c r="F524" s="135" t="s">
        <v>144</v>
      </c>
      <c r="G524" s="131" t="s">
        <v>145</v>
      </c>
      <c r="H524" s="132" t="e">
        <f t="shared" si="34"/>
        <v>#VALUE!</v>
      </c>
      <c r="I524" s="151" t="e">
        <f>_xll.GetCtData("COAMOUNT","CONSAMOUNT",$A$1:$A$8,$A524:$B524,,"#")/10^3*$H524</f>
        <v>#VALUE!</v>
      </c>
      <c r="J524" s="136"/>
      <c r="K524" s="136"/>
      <c r="L524" s="136" t="e">
        <f t="shared" si="32"/>
        <v>#VALUE!</v>
      </c>
      <c r="M524" s="128"/>
      <c r="N524" s="136"/>
      <c r="O524" s="128"/>
      <c r="P524" s="136" t="e">
        <f t="shared" si="33"/>
        <v>#VALUE!</v>
      </c>
    </row>
    <row r="525" spans="1:16" ht="12" hidden="1" outlineLevel="1" thickBot="1">
      <c r="A525" s="115" t="s">
        <v>618</v>
      </c>
      <c r="B525" s="115" t="s">
        <v>143</v>
      </c>
      <c r="C525" s="134" t="s">
        <v>619</v>
      </c>
      <c r="E525" s="135" t="s">
        <v>620</v>
      </c>
      <c r="F525" s="135" t="s">
        <v>144</v>
      </c>
      <c r="G525" s="131" t="s">
        <v>145</v>
      </c>
      <c r="H525" s="132" t="e">
        <f t="shared" si="34"/>
        <v>#VALUE!</v>
      </c>
      <c r="I525" s="151" t="e">
        <f>_xll.GetCtData("COAMOUNT","CONSAMOUNT",$A$1:$A$8,$A525:$B525,,"#")/10^3*$H525</f>
        <v>#VALUE!</v>
      </c>
      <c r="J525" s="136"/>
      <c r="K525" s="136"/>
      <c r="L525" s="136" t="e">
        <f t="shared" si="32"/>
        <v>#VALUE!</v>
      </c>
      <c r="M525" s="128"/>
      <c r="N525" s="136"/>
      <c r="O525" s="128"/>
      <c r="P525" s="136" t="e">
        <f t="shared" si="33"/>
        <v>#VALUE!</v>
      </c>
    </row>
    <row r="526" spans="1:16" ht="12" hidden="1" outlineLevel="1" thickBot="1">
      <c r="A526" s="115" t="s">
        <v>621</v>
      </c>
      <c r="B526" s="115" t="s">
        <v>143</v>
      </c>
      <c r="C526" s="134" t="s">
        <v>622</v>
      </c>
      <c r="E526" s="135" t="s">
        <v>623</v>
      </c>
      <c r="F526" s="135" t="s">
        <v>144</v>
      </c>
      <c r="G526" s="131" t="s">
        <v>145</v>
      </c>
      <c r="H526" s="132" t="e">
        <f t="shared" si="34"/>
        <v>#VALUE!</v>
      </c>
      <c r="I526" s="151" t="e">
        <f>_xll.GetCtData("COAMOUNT","CONSAMOUNT",$A$1:$A$8,$A526:$B526,,"#")/10^3*$H526</f>
        <v>#VALUE!</v>
      </c>
      <c r="J526" s="136"/>
      <c r="K526" s="136"/>
      <c r="L526" s="136" t="e">
        <f t="shared" si="32"/>
        <v>#VALUE!</v>
      </c>
      <c r="M526" s="128"/>
      <c r="N526" s="136"/>
      <c r="O526" s="128"/>
      <c r="P526" s="136" t="e">
        <f t="shared" si="33"/>
        <v>#VALUE!</v>
      </c>
    </row>
    <row r="527" spans="1:16" ht="12" hidden="1" outlineLevel="1" thickBot="1">
      <c r="A527" s="115" t="s">
        <v>624</v>
      </c>
      <c r="B527" s="115" t="s">
        <v>143</v>
      </c>
      <c r="C527" s="134" t="s">
        <v>625</v>
      </c>
      <c r="E527" s="135" t="s">
        <v>626</v>
      </c>
      <c r="F527" s="135" t="s">
        <v>144</v>
      </c>
      <c r="G527" s="131" t="s">
        <v>145</v>
      </c>
      <c r="H527" s="132" t="e">
        <f t="shared" si="34"/>
        <v>#VALUE!</v>
      </c>
      <c r="I527" s="151" t="e">
        <f>_xll.GetCtData("COAMOUNT","CONSAMOUNT",$A$1:$A$8,$A527:$B527,,"#")/10^3*$H527</f>
        <v>#VALUE!</v>
      </c>
      <c r="J527" s="136"/>
      <c r="K527" s="136"/>
      <c r="L527" s="136" t="e">
        <f t="shared" si="32"/>
        <v>#VALUE!</v>
      </c>
      <c r="M527" s="128"/>
      <c r="N527" s="136"/>
      <c r="O527" s="128"/>
      <c r="P527" s="136" t="e">
        <f t="shared" si="33"/>
        <v>#VALUE!</v>
      </c>
    </row>
    <row r="528" spans="1:16" ht="12" hidden="1" outlineLevel="1" thickBot="1">
      <c r="A528" s="115" t="s">
        <v>627</v>
      </c>
      <c r="B528" s="115" t="s">
        <v>143</v>
      </c>
      <c r="C528" s="134" t="s">
        <v>628</v>
      </c>
      <c r="E528" s="135" t="s">
        <v>629</v>
      </c>
      <c r="F528" s="135" t="s">
        <v>144</v>
      </c>
      <c r="G528" s="131" t="s">
        <v>145</v>
      </c>
      <c r="H528" s="132" t="e">
        <f t="shared" si="34"/>
        <v>#VALUE!</v>
      </c>
      <c r="I528" s="151" t="e">
        <f>_xll.GetCtData("COAMOUNT","CONSAMOUNT",$A$1:$A$8,$A528:$B528,,"#")/10^3*$H528</f>
        <v>#VALUE!</v>
      </c>
      <c r="J528" s="136"/>
      <c r="K528" s="136"/>
      <c r="L528" s="136" t="e">
        <f t="shared" si="32"/>
        <v>#VALUE!</v>
      </c>
      <c r="M528" s="128"/>
      <c r="N528" s="136"/>
      <c r="O528" s="128"/>
      <c r="P528" s="136" t="e">
        <f t="shared" si="33"/>
        <v>#VALUE!</v>
      </c>
    </row>
    <row r="529" spans="1:16" ht="12" hidden="1" outlineLevel="1" thickBot="1">
      <c r="A529" s="115" t="s">
        <v>630</v>
      </c>
      <c r="B529" s="115" t="s">
        <v>143</v>
      </c>
      <c r="C529" s="134" t="s">
        <v>631</v>
      </c>
      <c r="E529" s="135" t="s">
        <v>632</v>
      </c>
      <c r="F529" s="135" t="s">
        <v>144</v>
      </c>
      <c r="G529" s="131" t="s">
        <v>145</v>
      </c>
      <c r="H529" s="132" t="e">
        <f t="shared" si="34"/>
        <v>#VALUE!</v>
      </c>
      <c r="I529" s="151" t="e">
        <f>_xll.GetCtData("COAMOUNT","CONSAMOUNT",$A$1:$A$8,$A529:$B529,,"#")/10^3*$H529</f>
        <v>#VALUE!</v>
      </c>
      <c r="J529" s="136"/>
      <c r="K529" s="136"/>
      <c r="L529" s="136" t="e">
        <f t="shared" si="32"/>
        <v>#VALUE!</v>
      </c>
      <c r="M529" s="128"/>
      <c r="N529" s="136"/>
      <c r="O529" s="128"/>
      <c r="P529" s="136" t="e">
        <f t="shared" si="33"/>
        <v>#VALUE!</v>
      </c>
    </row>
    <row r="530" spans="1:16" ht="12" hidden="1" outlineLevel="1" thickBot="1">
      <c r="A530" s="115" t="s">
        <v>633</v>
      </c>
      <c r="B530" s="115" t="s">
        <v>143</v>
      </c>
      <c r="C530" s="134" t="s">
        <v>634</v>
      </c>
      <c r="E530" s="135" t="s">
        <v>635</v>
      </c>
      <c r="F530" s="135" t="s">
        <v>144</v>
      </c>
      <c r="G530" s="131" t="s">
        <v>145</v>
      </c>
      <c r="H530" s="132" t="e">
        <f t="shared" si="34"/>
        <v>#VALUE!</v>
      </c>
      <c r="I530" s="151" t="e">
        <f>_xll.GetCtData("COAMOUNT","CONSAMOUNT",$A$1:$A$8,$A530:$B530,,"#")/10^3*$H530</f>
        <v>#VALUE!</v>
      </c>
      <c r="J530" s="136"/>
      <c r="K530" s="136"/>
      <c r="L530" s="136" t="e">
        <f t="shared" si="32"/>
        <v>#VALUE!</v>
      </c>
      <c r="M530" s="128"/>
      <c r="N530" s="136"/>
      <c r="O530" s="128"/>
      <c r="P530" s="136" t="e">
        <f t="shared" si="33"/>
        <v>#VALUE!</v>
      </c>
    </row>
    <row r="531" spans="1:16" ht="12" hidden="1" outlineLevel="1" thickBot="1">
      <c r="A531" s="115" t="s">
        <v>636</v>
      </c>
      <c r="B531" s="115" t="s">
        <v>143</v>
      </c>
      <c r="C531" s="134" t="s">
        <v>637</v>
      </c>
      <c r="E531" s="135" t="s">
        <v>638</v>
      </c>
      <c r="F531" s="135" t="s">
        <v>144</v>
      </c>
      <c r="G531" s="131" t="s">
        <v>145</v>
      </c>
      <c r="H531" s="132" t="e">
        <f t="shared" si="34"/>
        <v>#VALUE!</v>
      </c>
      <c r="I531" s="151" t="e">
        <f>_xll.GetCtData("COAMOUNT","CONSAMOUNT",$A$1:$A$8,$A531:$B531,,"#")/10^3*$H531</f>
        <v>#VALUE!</v>
      </c>
      <c r="J531" s="136"/>
      <c r="K531" s="136"/>
      <c r="L531" s="136" t="e">
        <f t="shared" si="32"/>
        <v>#VALUE!</v>
      </c>
      <c r="M531" s="128"/>
      <c r="N531" s="136"/>
      <c r="O531" s="128"/>
      <c r="P531" s="136" t="e">
        <f t="shared" si="33"/>
        <v>#VALUE!</v>
      </c>
    </row>
    <row r="532" spans="1:16" ht="12" hidden="1" outlineLevel="1" thickBot="1">
      <c r="A532" s="115" t="s">
        <v>639</v>
      </c>
      <c r="B532" s="115" t="s">
        <v>143</v>
      </c>
      <c r="C532" s="134" t="s">
        <v>640</v>
      </c>
      <c r="E532" s="135" t="s">
        <v>641</v>
      </c>
      <c r="F532" s="135" t="s">
        <v>144</v>
      </c>
      <c r="G532" s="131" t="s">
        <v>145</v>
      </c>
      <c r="H532" s="132" t="e">
        <f t="shared" si="34"/>
        <v>#VALUE!</v>
      </c>
      <c r="I532" s="151" t="e">
        <f>_xll.GetCtData("COAMOUNT","CONSAMOUNT",$A$1:$A$8,$A532:$B532,,"#")/10^3*$H532</f>
        <v>#VALUE!</v>
      </c>
      <c r="J532" s="136"/>
      <c r="K532" s="136"/>
      <c r="L532" s="136" t="e">
        <f t="shared" si="32"/>
        <v>#VALUE!</v>
      </c>
      <c r="M532" s="128"/>
      <c r="N532" s="136"/>
      <c r="O532" s="128"/>
      <c r="P532" s="136" t="e">
        <f t="shared" si="33"/>
        <v>#VALUE!</v>
      </c>
    </row>
    <row r="533" spans="1:16" ht="12" hidden="1" outlineLevel="1" thickBot="1">
      <c r="A533" s="115" t="s">
        <v>642</v>
      </c>
      <c r="B533" s="115" t="s">
        <v>143</v>
      </c>
      <c r="C533" s="134" t="s">
        <v>643</v>
      </c>
      <c r="E533" s="135" t="s">
        <v>644</v>
      </c>
      <c r="F533" s="135" t="s">
        <v>144</v>
      </c>
      <c r="G533" s="131" t="s">
        <v>145</v>
      </c>
      <c r="H533" s="132" t="e">
        <f t="shared" si="34"/>
        <v>#VALUE!</v>
      </c>
      <c r="I533" s="151" t="e">
        <f>_xll.GetCtData("COAMOUNT","CONSAMOUNT",$A$1:$A$8,$A533:$B533,,"#")/10^3*$H533</f>
        <v>#VALUE!</v>
      </c>
      <c r="J533" s="136"/>
      <c r="K533" s="136"/>
      <c r="L533" s="136" t="e">
        <f t="shared" si="32"/>
        <v>#VALUE!</v>
      </c>
      <c r="M533" s="128"/>
      <c r="N533" s="136"/>
      <c r="O533" s="128"/>
      <c r="P533" s="136" t="e">
        <f t="shared" si="33"/>
        <v>#VALUE!</v>
      </c>
    </row>
    <row r="534" spans="1:16" ht="12" hidden="1" outlineLevel="1" thickBot="1">
      <c r="A534" s="115" t="s">
        <v>645</v>
      </c>
      <c r="B534" s="115" t="s">
        <v>143</v>
      </c>
      <c r="C534" s="134" t="s">
        <v>646</v>
      </c>
      <c r="E534" s="135" t="s">
        <v>647</v>
      </c>
      <c r="F534" s="135" t="s">
        <v>144</v>
      </c>
      <c r="G534" s="131" t="s">
        <v>145</v>
      </c>
      <c r="H534" s="132" t="e">
        <f t="shared" si="34"/>
        <v>#VALUE!</v>
      </c>
      <c r="I534" s="151" t="e">
        <f>_xll.GetCtData("COAMOUNT","CONSAMOUNT",$A$1:$A$8,$A534:$B534,,"#")/10^3*$H534</f>
        <v>#VALUE!</v>
      </c>
      <c r="J534" s="136"/>
      <c r="K534" s="136"/>
      <c r="L534" s="136" t="e">
        <f t="shared" si="32"/>
        <v>#VALUE!</v>
      </c>
      <c r="M534" s="128"/>
      <c r="N534" s="136"/>
      <c r="O534" s="128"/>
      <c r="P534" s="136" t="e">
        <f t="shared" si="33"/>
        <v>#VALUE!</v>
      </c>
    </row>
    <row r="535" spans="1:16" ht="12" hidden="1" outlineLevel="1" thickBot="1">
      <c r="A535" s="115" t="s">
        <v>648</v>
      </c>
      <c r="B535" s="115" t="s">
        <v>143</v>
      </c>
      <c r="C535" s="134" t="s">
        <v>649</v>
      </c>
      <c r="E535" s="135" t="s">
        <v>650</v>
      </c>
      <c r="F535" s="135" t="s">
        <v>144</v>
      </c>
      <c r="G535" s="131" t="s">
        <v>145</v>
      </c>
      <c r="H535" s="132" t="e">
        <f t="shared" si="34"/>
        <v>#VALUE!</v>
      </c>
      <c r="I535" s="151" t="e">
        <f>_xll.GetCtData("COAMOUNT","CONSAMOUNT",$A$1:$A$8,$A535:$B535,,"#")/10^3*$H535</f>
        <v>#VALUE!</v>
      </c>
      <c r="J535" s="136"/>
      <c r="K535" s="136"/>
      <c r="L535" s="136" t="e">
        <f t="shared" si="32"/>
        <v>#VALUE!</v>
      </c>
      <c r="M535" s="128"/>
      <c r="N535" s="136"/>
      <c r="O535" s="128"/>
      <c r="P535" s="136" t="e">
        <f t="shared" si="33"/>
        <v>#VALUE!</v>
      </c>
    </row>
    <row r="536" spans="1:16" ht="12" hidden="1" outlineLevel="1" thickBot="1">
      <c r="A536" s="115" t="s">
        <v>651</v>
      </c>
      <c r="B536" s="115" t="s">
        <v>143</v>
      </c>
      <c r="C536" s="134" t="s">
        <v>652</v>
      </c>
      <c r="E536" s="135" t="s">
        <v>653</v>
      </c>
      <c r="F536" s="135" t="s">
        <v>144</v>
      </c>
      <c r="G536" s="131" t="s">
        <v>145</v>
      </c>
      <c r="H536" s="132" t="e">
        <f t="shared" si="34"/>
        <v>#VALUE!</v>
      </c>
      <c r="I536" s="151" t="e">
        <f>_xll.GetCtData("COAMOUNT","CONSAMOUNT",$A$1:$A$8,$A536:$B536,,"#")/10^3*$H536</f>
        <v>#VALUE!</v>
      </c>
      <c r="J536" s="136"/>
      <c r="K536" s="136"/>
      <c r="L536" s="136" t="e">
        <f t="shared" si="32"/>
        <v>#VALUE!</v>
      </c>
      <c r="M536" s="128"/>
      <c r="N536" s="136"/>
      <c r="O536" s="128"/>
      <c r="P536" s="136" t="e">
        <f t="shared" si="33"/>
        <v>#VALUE!</v>
      </c>
    </row>
    <row r="537" spans="1:16" ht="12" hidden="1" outlineLevel="1" thickBot="1">
      <c r="A537" s="115" t="s">
        <v>710</v>
      </c>
      <c r="B537" s="115" t="s">
        <v>143</v>
      </c>
      <c r="C537" s="134" t="s">
        <v>711</v>
      </c>
      <c r="E537" s="135" t="s">
        <v>712</v>
      </c>
      <c r="F537" s="135" t="s">
        <v>144</v>
      </c>
      <c r="G537" s="131" t="s">
        <v>145</v>
      </c>
      <c r="H537" s="132" t="e">
        <f t="shared" si="34"/>
        <v>#VALUE!</v>
      </c>
      <c r="I537" s="136"/>
      <c r="J537" s="151" t="e">
        <f>_xll.GetCtData("COAMOUNT","CONSAMOUNT",$A$1:$A$8,$A537:$B537,,"#")/10^3*$H537</f>
        <v>#VALUE!</v>
      </c>
      <c r="K537" s="136"/>
      <c r="L537" s="136" t="e">
        <f t="shared" si="32"/>
        <v>#VALUE!</v>
      </c>
      <c r="M537" s="128"/>
      <c r="N537" s="136"/>
      <c r="O537" s="128"/>
      <c r="P537" s="136" t="e">
        <f t="shared" si="33"/>
        <v>#VALUE!</v>
      </c>
    </row>
    <row r="538" spans="1:16" ht="12" hidden="1" outlineLevel="1" thickBot="1">
      <c r="A538" s="115" t="s">
        <v>713</v>
      </c>
      <c r="B538" s="115" t="s">
        <v>143</v>
      </c>
      <c r="C538" s="134" t="s">
        <v>714</v>
      </c>
      <c r="E538" s="135" t="s">
        <v>715</v>
      </c>
      <c r="F538" s="135" t="s">
        <v>144</v>
      </c>
      <c r="G538" s="131" t="s">
        <v>145</v>
      </c>
      <c r="H538" s="132" t="e">
        <f t="shared" si="34"/>
        <v>#VALUE!</v>
      </c>
      <c r="I538" s="136"/>
      <c r="J538" s="151" t="e">
        <f>_xll.GetCtData("COAMOUNT","CONSAMOUNT",$A$1:$A$8,$A538:$B538,,"#")/10^3*$H538</f>
        <v>#VALUE!</v>
      </c>
      <c r="K538" s="136"/>
      <c r="L538" s="136" t="e">
        <f t="shared" si="32"/>
        <v>#VALUE!</v>
      </c>
      <c r="M538" s="128"/>
      <c r="N538" s="136"/>
      <c r="O538" s="128"/>
      <c r="P538" s="136" t="e">
        <f t="shared" si="33"/>
        <v>#VALUE!</v>
      </c>
    </row>
    <row r="539" spans="1:16" ht="12" hidden="1" outlineLevel="1" thickBot="1">
      <c r="A539" s="115" t="s">
        <v>716</v>
      </c>
      <c r="B539" s="115" t="s">
        <v>143</v>
      </c>
      <c r="C539" s="134" t="s">
        <v>717</v>
      </c>
      <c r="E539" s="135" t="s">
        <v>718</v>
      </c>
      <c r="F539" s="135" t="s">
        <v>144</v>
      </c>
      <c r="G539" s="131" t="s">
        <v>145</v>
      </c>
      <c r="H539" s="132" t="e">
        <f t="shared" si="34"/>
        <v>#VALUE!</v>
      </c>
      <c r="I539" s="136"/>
      <c r="J539" s="151" t="e">
        <f>_xll.GetCtData("COAMOUNT","CONSAMOUNT",$A$1:$A$8,$A539:$B539,,"#")/10^3*$H539</f>
        <v>#VALUE!</v>
      </c>
      <c r="K539" s="136"/>
      <c r="L539" s="136" t="e">
        <f t="shared" si="32"/>
        <v>#VALUE!</v>
      </c>
      <c r="M539" s="128"/>
      <c r="N539" s="136"/>
      <c r="O539" s="128"/>
      <c r="P539" s="136" t="e">
        <f t="shared" si="33"/>
        <v>#VALUE!</v>
      </c>
    </row>
    <row r="540" spans="1:16" ht="12" hidden="1" outlineLevel="1" thickBot="1">
      <c r="A540" s="115" t="s">
        <v>719</v>
      </c>
      <c r="B540" s="115" t="s">
        <v>143</v>
      </c>
      <c r="C540" s="134" t="s">
        <v>720</v>
      </c>
      <c r="E540" s="135" t="s">
        <v>721</v>
      </c>
      <c r="F540" s="135" t="s">
        <v>144</v>
      </c>
      <c r="G540" s="131" t="s">
        <v>145</v>
      </c>
      <c r="H540" s="132" t="e">
        <f t="shared" si="34"/>
        <v>#VALUE!</v>
      </c>
      <c r="I540" s="136"/>
      <c r="J540" s="151" t="e">
        <f>_xll.GetCtData("COAMOUNT","CONSAMOUNT",$A$1:$A$8,$A540:$B540,,"#")/10^3*$H540</f>
        <v>#VALUE!</v>
      </c>
      <c r="K540" s="136"/>
      <c r="L540" s="136" t="e">
        <f t="shared" si="32"/>
        <v>#VALUE!</v>
      </c>
      <c r="M540" s="128"/>
      <c r="N540" s="136"/>
      <c r="O540" s="128"/>
      <c r="P540" s="136" t="e">
        <f t="shared" si="33"/>
        <v>#VALUE!</v>
      </c>
    </row>
    <row r="541" spans="1:16" ht="12" hidden="1" outlineLevel="1" thickBot="1">
      <c r="A541" s="115" t="s">
        <v>654</v>
      </c>
      <c r="B541" s="115" t="s">
        <v>143</v>
      </c>
      <c r="C541" s="134" t="s">
        <v>655</v>
      </c>
      <c r="E541" s="135" t="s">
        <v>656</v>
      </c>
      <c r="F541" s="135" t="s">
        <v>144</v>
      </c>
      <c r="G541" s="131" t="s">
        <v>145</v>
      </c>
      <c r="H541" s="132" t="e">
        <f t="shared" si="34"/>
        <v>#VALUE!</v>
      </c>
      <c r="I541" s="136"/>
      <c r="J541" s="151" t="e">
        <f>_xll.GetCtData("COAMOUNT","CONSAMOUNT",$A$1:$A$8,$A541:$B541,,"#")/10^3*$H541</f>
        <v>#VALUE!</v>
      </c>
      <c r="K541" s="136"/>
      <c r="L541" s="136" t="e">
        <f t="shared" ref="L541:L584" si="35">SUM(I541:K541)/10^3</f>
        <v>#VALUE!</v>
      </c>
      <c r="M541" s="128"/>
      <c r="N541" s="136"/>
      <c r="O541" s="128"/>
      <c r="P541" s="136" t="e">
        <f t="shared" si="33"/>
        <v>#VALUE!</v>
      </c>
    </row>
    <row r="542" spans="1:16" ht="12" hidden="1" outlineLevel="1" thickBot="1">
      <c r="A542" s="115" t="s">
        <v>657</v>
      </c>
      <c r="B542" s="115" t="s">
        <v>143</v>
      </c>
      <c r="C542" s="134" t="s">
        <v>658</v>
      </c>
      <c r="E542" s="135" t="s">
        <v>659</v>
      </c>
      <c r="F542" s="135" t="s">
        <v>144</v>
      </c>
      <c r="G542" s="131" t="s">
        <v>145</v>
      </c>
      <c r="H542" s="132" t="e">
        <f t="shared" si="34"/>
        <v>#VALUE!</v>
      </c>
      <c r="I542" s="136"/>
      <c r="J542" s="151" t="e">
        <f>_xll.GetCtData("COAMOUNT","CONSAMOUNT",$A$1:$A$8,$A542:$B542,,"#")/10^3*$H542</f>
        <v>#VALUE!</v>
      </c>
      <c r="K542" s="136"/>
      <c r="L542" s="136" t="e">
        <f t="shared" si="35"/>
        <v>#VALUE!</v>
      </c>
      <c r="M542" s="128"/>
      <c r="N542" s="136"/>
      <c r="O542" s="128"/>
      <c r="P542" s="136" t="e">
        <f t="shared" si="33"/>
        <v>#VALUE!</v>
      </c>
    </row>
    <row r="543" spans="1:16" ht="12" hidden="1" outlineLevel="1" thickBot="1">
      <c r="A543" s="115" t="s">
        <v>660</v>
      </c>
      <c r="B543" s="115" t="s">
        <v>143</v>
      </c>
      <c r="C543" s="134" t="s">
        <v>661</v>
      </c>
      <c r="E543" s="135" t="s">
        <v>662</v>
      </c>
      <c r="F543" s="135" t="s">
        <v>144</v>
      </c>
      <c r="G543" s="131" t="s">
        <v>145</v>
      </c>
      <c r="H543" s="132" t="e">
        <f t="shared" si="34"/>
        <v>#VALUE!</v>
      </c>
      <c r="I543" s="136"/>
      <c r="J543" s="151" t="e">
        <f>_xll.GetCtData("COAMOUNT","CONSAMOUNT",$A$1:$A$8,$A543:$B543,,"#")/10^3*$H543</f>
        <v>#VALUE!</v>
      </c>
      <c r="K543" s="136"/>
      <c r="L543" s="136" t="e">
        <f t="shared" si="35"/>
        <v>#VALUE!</v>
      </c>
      <c r="M543" s="128"/>
      <c r="N543" s="136"/>
      <c r="O543" s="128"/>
      <c r="P543" s="136" t="e">
        <f t="shared" si="33"/>
        <v>#VALUE!</v>
      </c>
    </row>
    <row r="544" spans="1:16" ht="12" hidden="1" outlineLevel="1" thickBot="1">
      <c r="A544" s="115" t="s">
        <v>663</v>
      </c>
      <c r="B544" s="115" t="s">
        <v>143</v>
      </c>
      <c r="C544" s="134" t="s">
        <v>664</v>
      </c>
      <c r="E544" s="135" t="s">
        <v>665</v>
      </c>
      <c r="F544" s="135" t="s">
        <v>144</v>
      </c>
      <c r="G544" s="131" t="s">
        <v>145</v>
      </c>
      <c r="H544" s="132" t="e">
        <f t="shared" si="34"/>
        <v>#VALUE!</v>
      </c>
      <c r="I544" s="136"/>
      <c r="J544" s="151" t="e">
        <f>_xll.GetCtData("COAMOUNT","CONSAMOUNT",$A$1:$A$8,$A544:$B544,,"#")/10^3*$H544</f>
        <v>#VALUE!</v>
      </c>
      <c r="K544" s="136"/>
      <c r="L544" s="136" t="e">
        <f t="shared" si="35"/>
        <v>#VALUE!</v>
      </c>
      <c r="M544" s="128"/>
      <c r="N544" s="136"/>
      <c r="O544" s="128"/>
      <c r="P544" s="136" t="e">
        <f t="shared" si="33"/>
        <v>#VALUE!</v>
      </c>
    </row>
    <row r="545" spans="1:16" ht="12" hidden="1" outlineLevel="1" thickBot="1">
      <c r="A545" s="115" t="s">
        <v>722</v>
      </c>
      <c r="B545" s="115" t="s">
        <v>143</v>
      </c>
      <c r="C545" s="134" t="s">
        <v>723</v>
      </c>
      <c r="E545" s="135" t="s">
        <v>724</v>
      </c>
      <c r="F545" s="135" t="s">
        <v>144</v>
      </c>
      <c r="G545" s="131" t="s">
        <v>145</v>
      </c>
      <c r="H545" s="132" t="e">
        <f t="shared" si="34"/>
        <v>#VALUE!</v>
      </c>
      <c r="I545" s="136"/>
      <c r="J545" s="136"/>
      <c r="K545" s="151" t="e">
        <f>_xll.GetCtData("COAMOUNT","CONSAMOUNT",$A$1:$A$8,$A545:$B545,,"#")/10^3*$H545</f>
        <v>#VALUE!</v>
      </c>
      <c r="L545" s="136" t="e">
        <f t="shared" si="35"/>
        <v>#VALUE!</v>
      </c>
      <c r="M545" s="128"/>
      <c r="N545" s="136"/>
      <c r="O545" s="128"/>
      <c r="P545" s="136" t="e">
        <f t="shared" si="33"/>
        <v>#VALUE!</v>
      </c>
    </row>
    <row r="546" spans="1:16" ht="12" hidden="1" outlineLevel="1" thickBot="1">
      <c r="A546" s="115" t="s">
        <v>725</v>
      </c>
      <c r="B546" s="115" t="s">
        <v>143</v>
      </c>
      <c r="C546" s="134" t="s">
        <v>726</v>
      </c>
      <c r="E546" s="135" t="s">
        <v>727</v>
      </c>
      <c r="F546" s="135" t="s">
        <v>144</v>
      </c>
      <c r="G546" s="131" t="s">
        <v>145</v>
      </c>
      <c r="H546" s="132" t="e">
        <f t="shared" si="34"/>
        <v>#VALUE!</v>
      </c>
      <c r="I546" s="136"/>
      <c r="J546" s="136"/>
      <c r="K546" s="151" t="e">
        <f>_xll.GetCtData("COAMOUNT","CONSAMOUNT",$A$1:$A$8,$A546:$B546,,"#")/10^3*$H546</f>
        <v>#VALUE!</v>
      </c>
      <c r="L546" s="136" t="e">
        <f t="shared" si="35"/>
        <v>#VALUE!</v>
      </c>
      <c r="M546" s="128"/>
      <c r="N546" s="136"/>
      <c r="O546" s="128"/>
      <c r="P546" s="136" t="e">
        <f t="shared" ref="P546:P609" si="36">L546+N546</f>
        <v>#VALUE!</v>
      </c>
    </row>
    <row r="547" spans="1:16" ht="12" hidden="1" outlineLevel="1" thickBot="1">
      <c r="A547" s="115" t="s">
        <v>666</v>
      </c>
      <c r="B547" s="115" t="s">
        <v>143</v>
      </c>
      <c r="C547" s="134" t="s">
        <v>667</v>
      </c>
      <c r="E547" s="135" t="s">
        <v>668</v>
      </c>
      <c r="F547" s="135" t="s">
        <v>144</v>
      </c>
      <c r="G547" s="131" t="s">
        <v>145</v>
      </c>
      <c r="H547" s="132" t="e">
        <f t="shared" si="34"/>
        <v>#VALUE!</v>
      </c>
      <c r="I547" s="136"/>
      <c r="J547" s="136"/>
      <c r="K547" s="151" t="e">
        <f>_xll.GetCtData("COAMOUNT","CONSAMOUNT",$A$1:$A$8,$A547:$B547,,"#")/10^3*$H547</f>
        <v>#VALUE!</v>
      </c>
      <c r="L547" s="136" t="e">
        <f t="shared" si="35"/>
        <v>#VALUE!</v>
      </c>
      <c r="M547" s="128"/>
      <c r="N547" s="136"/>
      <c r="O547" s="128"/>
      <c r="P547" s="136" t="e">
        <f t="shared" si="36"/>
        <v>#VALUE!</v>
      </c>
    </row>
    <row r="548" spans="1:16" ht="12" hidden="1" outlineLevel="1" thickBot="1">
      <c r="A548" s="115" t="s">
        <v>669</v>
      </c>
      <c r="B548" s="115" t="s">
        <v>143</v>
      </c>
      <c r="C548" s="134" t="s">
        <v>670</v>
      </c>
      <c r="E548" s="135" t="s">
        <v>671</v>
      </c>
      <c r="F548" s="135" t="s">
        <v>144</v>
      </c>
      <c r="G548" s="131" t="s">
        <v>145</v>
      </c>
      <c r="H548" s="132" t="e">
        <f t="shared" si="34"/>
        <v>#VALUE!</v>
      </c>
      <c r="I548" s="151" t="e">
        <f>_xll.GetCtData("COAMOUNT","CONSAMOUNT",$A$1:$A$8,$A548:$B548,,"#")/10^3*$H548</f>
        <v>#VALUE!</v>
      </c>
      <c r="J548" s="136"/>
      <c r="K548" s="151" t="e">
        <f>_xll.GetCtData("COAMOUNT","CONSAMOUNT",$A$1:$A$8,$A548:$B548,,"#")/10^3*$H548</f>
        <v>#VALUE!</v>
      </c>
      <c r="L548" s="136" t="e">
        <f t="shared" si="35"/>
        <v>#VALUE!</v>
      </c>
      <c r="M548" s="128"/>
      <c r="N548" s="136"/>
      <c r="O548" s="128"/>
      <c r="P548" s="136" t="e">
        <f t="shared" si="36"/>
        <v>#VALUE!</v>
      </c>
    </row>
    <row r="549" spans="1:16" ht="12" hidden="1" outlineLevel="1" thickBot="1">
      <c r="A549" s="115" t="s">
        <v>674</v>
      </c>
      <c r="B549" s="115" t="s">
        <v>146</v>
      </c>
      <c r="C549" s="134" t="s">
        <v>675</v>
      </c>
      <c r="E549" s="135" t="s">
        <v>676</v>
      </c>
      <c r="F549" s="135" t="s">
        <v>147</v>
      </c>
      <c r="G549" s="131" t="s">
        <v>148</v>
      </c>
      <c r="H549" s="132" t="e">
        <f t="shared" si="34"/>
        <v>#VALUE!</v>
      </c>
      <c r="I549" s="151" t="e">
        <f>_xll.GetCtData("COAMOUNT","CONSAMOUNT",$A$1:$A$8,$A549:$B549,,"#")/10^3*$H549</f>
        <v>#VALUE!</v>
      </c>
      <c r="J549" s="136"/>
      <c r="K549" s="136"/>
      <c r="L549" s="136" t="e">
        <f t="shared" si="35"/>
        <v>#VALUE!</v>
      </c>
      <c r="M549" s="128"/>
      <c r="N549" s="136"/>
      <c r="O549" s="128"/>
      <c r="P549" s="136" t="e">
        <f t="shared" si="36"/>
        <v>#VALUE!</v>
      </c>
    </row>
    <row r="550" spans="1:16" ht="12" hidden="1" outlineLevel="1" thickBot="1">
      <c r="A550" s="115" t="s">
        <v>677</v>
      </c>
      <c r="B550" s="115" t="s">
        <v>146</v>
      </c>
      <c r="C550" s="134" t="s">
        <v>678</v>
      </c>
      <c r="E550" s="135" t="s">
        <v>679</v>
      </c>
      <c r="F550" s="135" t="s">
        <v>147</v>
      </c>
      <c r="G550" s="131" t="s">
        <v>148</v>
      </c>
      <c r="H550" s="132" t="e">
        <f t="shared" si="34"/>
        <v>#VALUE!</v>
      </c>
      <c r="I550" s="151" t="e">
        <f>_xll.GetCtData("COAMOUNT","CONSAMOUNT",$A$1:$A$8,$A550:$B550,,"#")/10^3*$H550</f>
        <v>#VALUE!</v>
      </c>
      <c r="J550" s="136"/>
      <c r="K550" s="136"/>
      <c r="L550" s="136" t="e">
        <f t="shared" si="35"/>
        <v>#VALUE!</v>
      </c>
      <c r="M550" s="128"/>
      <c r="N550" s="136"/>
      <c r="O550" s="128"/>
      <c r="P550" s="136" t="e">
        <f t="shared" si="36"/>
        <v>#VALUE!</v>
      </c>
    </row>
    <row r="551" spans="1:16" ht="12" hidden="1" outlineLevel="1" thickBot="1">
      <c r="A551" s="115" t="s">
        <v>680</v>
      </c>
      <c r="B551" s="115" t="s">
        <v>146</v>
      </c>
      <c r="C551" s="134" t="s">
        <v>681</v>
      </c>
      <c r="E551" s="135" t="s">
        <v>682</v>
      </c>
      <c r="F551" s="135" t="s">
        <v>147</v>
      </c>
      <c r="G551" s="131" t="s">
        <v>148</v>
      </c>
      <c r="H551" s="132" t="e">
        <f t="shared" si="34"/>
        <v>#VALUE!</v>
      </c>
      <c r="I551" s="151" t="e">
        <f>_xll.GetCtData("COAMOUNT","CONSAMOUNT",$A$1:$A$8,$A551:$B551,,"#")/10^3*$H551</f>
        <v>#VALUE!</v>
      </c>
      <c r="J551" s="136"/>
      <c r="K551" s="136"/>
      <c r="L551" s="136" t="e">
        <f t="shared" si="35"/>
        <v>#VALUE!</v>
      </c>
      <c r="M551" s="128"/>
      <c r="N551" s="136"/>
      <c r="O551" s="128"/>
      <c r="P551" s="136" t="e">
        <f t="shared" si="36"/>
        <v>#VALUE!</v>
      </c>
    </row>
    <row r="552" spans="1:16" ht="12" hidden="1" outlineLevel="1" thickBot="1">
      <c r="A552" s="115" t="s">
        <v>683</v>
      </c>
      <c r="B552" s="115" t="s">
        <v>146</v>
      </c>
      <c r="C552" s="134" t="s">
        <v>684</v>
      </c>
      <c r="E552" s="135" t="s">
        <v>685</v>
      </c>
      <c r="F552" s="135" t="s">
        <v>147</v>
      </c>
      <c r="G552" s="131" t="s">
        <v>148</v>
      </c>
      <c r="H552" s="132" t="e">
        <f t="shared" si="34"/>
        <v>#VALUE!</v>
      </c>
      <c r="I552" s="151" t="e">
        <f>_xll.GetCtData("COAMOUNT","CONSAMOUNT",$A$1:$A$8,$A552:$B552,,"#")/10^3*$H552</f>
        <v>#VALUE!</v>
      </c>
      <c r="J552" s="136"/>
      <c r="K552" s="136"/>
      <c r="L552" s="136" t="e">
        <f t="shared" si="35"/>
        <v>#VALUE!</v>
      </c>
      <c r="M552" s="128"/>
      <c r="N552" s="136"/>
      <c r="O552" s="128"/>
      <c r="P552" s="136" t="e">
        <f t="shared" si="36"/>
        <v>#VALUE!</v>
      </c>
    </row>
    <row r="553" spans="1:16" ht="12" hidden="1" outlineLevel="1" thickBot="1">
      <c r="A553" s="115" t="s">
        <v>686</v>
      </c>
      <c r="B553" s="115" t="s">
        <v>146</v>
      </c>
      <c r="C553" s="134" t="s">
        <v>687</v>
      </c>
      <c r="E553" s="135" t="s">
        <v>688</v>
      </c>
      <c r="F553" s="135" t="s">
        <v>147</v>
      </c>
      <c r="G553" s="131" t="s">
        <v>148</v>
      </c>
      <c r="H553" s="132" t="e">
        <f t="shared" si="34"/>
        <v>#VALUE!</v>
      </c>
      <c r="I553" s="151" t="e">
        <f>_xll.GetCtData("COAMOUNT","CONSAMOUNT",$A$1:$A$8,$A553:$B553,,"#")/10^3*$H553</f>
        <v>#VALUE!</v>
      </c>
      <c r="J553" s="136"/>
      <c r="K553" s="136"/>
      <c r="L553" s="136" t="e">
        <f t="shared" si="35"/>
        <v>#VALUE!</v>
      </c>
      <c r="M553" s="128"/>
      <c r="N553" s="136"/>
      <c r="O553" s="128"/>
      <c r="P553" s="136" t="e">
        <f t="shared" si="36"/>
        <v>#VALUE!</v>
      </c>
    </row>
    <row r="554" spans="1:16" ht="12" hidden="1" outlineLevel="1" thickBot="1">
      <c r="A554" s="115" t="s">
        <v>689</v>
      </c>
      <c r="B554" s="115" t="s">
        <v>146</v>
      </c>
      <c r="C554" s="134" t="s">
        <v>690</v>
      </c>
      <c r="E554" s="135" t="s">
        <v>691</v>
      </c>
      <c r="F554" s="135" t="s">
        <v>147</v>
      </c>
      <c r="G554" s="131" t="s">
        <v>148</v>
      </c>
      <c r="H554" s="132" t="e">
        <f t="shared" si="34"/>
        <v>#VALUE!</v>
      </c>
      <c r="I554" s="151" t="e">
        <f>_xll.GetCtData("COAMOUNT","CONSAMOUNT",$A$1:$A$8,$A554:$B554,,"#")/10^3*$H554</f>
        <v>#VALUE!</v>
      </c>
      <c r="J554" s="136"/>
      <c r="K554" s="136"/>
      <c r="L554" s="136" t="e">
        <f t="shared" si="35"/>
        <v>#VALUE!</v>
      </c>
      <c r="M554" s="128"/>
      <c r="N554" s="136"/>
      <c r="O554" s="128"/>
      <c r="P554" s="136" t="e">
        <f t="shared" si="36"/>
        <v>#VALUE!</v>
      </c>
    </row>
    <row r="555" spans="1:16" ht="12" hidden="1" outlineLevel="1" thickBot="1">
      <c r="A555" s="115" t="s">
        <v>692</v>
      </c>
      <c r="B555" s="115" t="s">
        <v>146</v>
      </c>
      <c r="C555" s="134" t="s">
        <v>693</v>
      </c>
      <c r="E555" s="135" t="s">
        <v>694</v>
      </c>
      <c r="F555" s="135" t="s">
        <v>147</v>
      </c>
      <c r="G555" s="131" t="s">
        <v>148</v>
      </c>
      <c r="H555" s="132" t="e">
        <f t="shared" si="34"/>
        <v>#VALUE!</v>
      </c>
      <c r="I555" s="151" t="e">
        <f>_xll.GetCtData("COAMOUNT","CONSAMOUNT",$A$1:$A$8,$A555:$B555,,"#")/10^3*$H555</f>
        <v>#VALUE!</v>
      </c>
      <c r="J555" s="136"/>
      <c r="K555" s="136"/>
      <c r="L555" s="136" t="e">
        <f t="shared" si="35"/>
        <v>#VALUE!</v>
      </c>
      <c r="M555" s="128"/>
      <c r="N555" s="136"/>
      <c r="O555" s="128"/>
      <c r="P555" s="136" t="e">
        <f t="shared" si="36"/>
        <v>#VALUE!</v>
      </c>
    </row>
    <row r="556" spans="1:16" ht="12" hidden="1" outlineLevel="1" thickBot="1">
      <c r="A556" s="115" t="s">
        <v>695</v>
      </c>
      <c r="B556" s="115" t="s">
        <v>146</v>
      </c>
      <c r="C556" s="134" t="s">
        <v>696</v>
      </c>
      <c r="E556" s="135" t="s">
        <v>697</v>
      </c>
      <c r="F556" s="135" t="s">
        <v>147</v>
      </c>
      <c r="G556" s="131" t="s">
        <v>148</v>
      </c>
      <c r="H556" s="132" t="e">
        <f t="shared" si="34"/>
        <v>#VALUE!</v>
      </c>
      <c r="I556" s="151" t="e">
        <f>_xll.GetCtData("COAMOUNT","CONSAMOUNT",$A$1:$A$8,$A556:$B556,,"#")/10^3*$H556</f>
        <v>#VALUE!</v>
      </c>
      <c r="J556" s="136"/>
      <c r="K556" s="136"/>
      <c r="L556" s="136" t="e">
        <f t="shared" si="35"/>
        <v>#VALUE!</v>
      </c>
      <c r="M556" s="128"/>
      <c r="N556" s="136"/>
      <c r="O556" s="128"/>
      <c r="P556" s="136" t="e">
        <f t="shared" si="36"/>
        <v>#VALUE!</v>
      </c>
    </row>
    <row r="557" spans="1:16" ht="12" hidden="1" outlineLevel="1" thickBot="1">
      <c r="A557" s="115" t="s">
        <v>698</v>
      </c>
      <c r="B557" s="115" t="s">
        <v>146</v>
      </c>
      <c r="C557" s="134" t="s">
        <v>699</v>
      </c>
      <c r="E557" s="135" t="s">
        <v>700</v>
      </c>
      <c r="F557" s="135" t="s">
        <v>147</v>
      </c>
      <c r="G557" s="131" t="s">
        <v>148</v>
      </c>
      <c r="H557" s="132" t="e">
        <f t="shared" si="34"/>
        <v>#VALUE!</v>
      </c>
      <c r="I557" s="151" t="e">
        <f>_xll.GetCtData("COAMOUNT","CONSAMOUNT",$A$1:$A$8,$A557:$B557,,"#")/10^3*$H557</f>
        <v>#VALUE!</v>
      </c>
      <c r="J557" s="136"/>
      <c r="K557" s="136"/>
      <c r="L557" s="136" t="e">
        <f t="shared" si="35"/>
        <v>#VALUE!</v>
      </c>
      <c r="M557" s="128"/>
      <c r="N557" s="136"/>
      <c r="O557" s="128"/>
      <c r="P557" s="136" t="e">
        <f t="shared" si="36"/>
        <v>#VALUE!</v>
      </c>
    </row>
    <row r="558" spans="1:16" ht="12" hidden="1" outlineLevel="1" thickBot="1">
      <c r="A558" s="115" t="s">
        <v>701</v>
      </c>
      <c r="B558" s="115" t="s">
        <v>146</v>
      </c>
      <c r="C558" s="134" t="s">
        <v>702</v>
      </c>
      <c r="E558" s="135" t="s">
        <v>703</v>
      </c>
      <c r="F558" s="135" t="s">
        <v>147</v>
      </c>
      <c r="G558" s="131" t="s">
        <v>148</v>
      </c>
      <c r="H558" s="132" t="e">
        <f t="shared" si="34"/>
        <v>#VALUE!</v>
      </c>
      <c r="I558" s="151" t="e">
        <f>_xll.GetCtData("COAMOUNT","CONSAMOUNT",$A$1:$A$8,$A558:$B558,,"#")/10^3*$H558</f>
        <v>#VALUE!</v>
      </c>
      <c r="J558" s="136"/>
      <c r="K558" s="136"/>
      <c r="L558" s="136" t="e">
        <f t="shared" si="35"/>
        <v>#VALUE!</v>
      </c>
      <c r="M558" s="128"/>
      <c r="N558" s="136"/>
      <c r="O558" s="128"/>
      <c r="P558" s="136" t="e">
        <f t="shared" si="36"/>
        <v>#VALUE!</v>
      </c>
    </row>
    <row r="559" spans="1:16" ht="12" hidden="1" outlineLevel="1" thickBot="1">
      <c r="A559" s="115" t="s">
        <v>704</v>
      </c>
      <c r="B559" s="115" t="s">
        <v>146</v>
      </c>
      <c r="C559" s="134" t="s">
        <v>705</v>
      </c>
      <c r="E559" s="135" t="s">
        <v>706</v>
      </c>
      <c r="F559" s="135" t="s">
        <v>147</v>
      </c>
      <c r="G559" s="131" t="s">
        <v>148</v>
      </c>
      <c r="H559" s="132" t="e">
        <f t="shared" si="34"/>
        <v>#VALUE!</v>
      </c>
      <c r="I559" s="151" t="e">
        <f>_xll.GetCtData("COAMOUNT","CONSAMOUNT",$A$1:$A$8,$A559:$B559,,"#")/10^3*$H559</f>
        <v>#VALUE!</v>
      </c>
      <c r="J559" s="136"/>
      <c r="K559" s="136"/>
      <c r="L559" s="136" t="e">
        <f t="shared" si="35"/>
        <v>#VALUE!</v>
      </c>
      <c r="M559" s="128"/>
      <c r="N559" s="136"/>
      <c r="O559" s="128"/>
      <c r="P559" s="136" t="e">
        <f t="shared" si="36"/>
        <v>#VALUE!</v>
      </c>
    </row>
    <row r="560" spans="1:16" ht="12" hidden="1" outlineLevel="1" thickBot="1">
      <c r="A560" s="115" t="s">
        <v>707</v>
      </c>
      <c r="B560" s="115" t="s">
        <v>146</v>
      </c>
      <c r="C560" s="134" t="s">
        <v>708</v>
      </c>
      <c r="E560" s="135" t="s">
        <v>709</v>
      </c>
      <c r="F560" s="135" t="s">
        <v>147</v>
      </c>
      <c r="G560" s="131" t="s">
        <v>148</v>
      </c>
      <c r="H560" s="132" t="e">
        <f t="shared" si="34"/>
        <v>#VALUE!</v>
      </c>
      <c r="I560" s="151" t="e">
        <f>_xll.GetCtData("COAMOUNT","CONSAMOUNT",$A$1:$A$8,$A560:$B560,,"#")/10^3*$H560</f>
        <v>#VALUE!</v>
      </c>
      <c r="J560" s="136"/>
      <c r="K560" s="136"/>
      <c r="L560" s="136" t="e">
        <f t="shared" si="35"/>
        <v>#VALUE!</v>
      </c>
      <c r="M560" s="128"/>
      <c r="N560" s="136"/>
      <c r="O560" s="128"/>
      <c r="P560" s="136" t="e">
        <f t="shared" si="36"/>
        <v>#VALUE!</v>
      </c>
    </row>
    <row r="561" spans="1:16" ht="12" hidden="1" outlineLevel="1" thickBot="1">
      <c r="A561" s="115" t="s">
        <v>618</v>
      </c>
      <c r="B561" s="115" t="s">
        <v>146</v>
      </c>
      <c r="C561" s="134" t="s">
        <v>619</v>
      </c>
      <c r="E561" s="135" t="s">
        <v>620</v>
      </c>
      <c r="F561" s="135" t="s">
        <v>147</v>
      </c>
      <c r="G561" s="131" t="s">
        <v>148</v>
      </c>
      <c r="H561" s="132" t="e">
        <f t="shared" ref="H561:H584" si="37">IF(LEFT(E561,6)/10^3="actifs",-1,1)/10^3</f>
        <v>#VALUE!</v>
      </c>
      <c r="I561" s="151" t="e">
        <f>_xll.GetCtData("COAMOUNT","CONSAMOUNT",$A$1:$A$8,$A561:$B561,,"#")/10^3*$H561</f>
        <v>#VALUE!</v>
      </c>
      <c r="J561" s="136"/>
      <c r="K561" s="136"/>
      <c r="L561" s="136" t="e">
        <f t="shared" si="35"/>
        <v>#VALUE!</v>
      </c>
      <c r="M561" s="128"/>
      <c r="N561" s="136"/>
      <c r="O561" s="128"/>
      <c r="P561" s="136" t="e">
        <f t="shared" si="36"/>
        <v>#VALUE!</v>
      </c>
    </row>
    <row r="562" spans="1:16" ht="12" hidden="1" outlineLevel="1" thickBot="1">
      <c r="A562" s="115" t="s">
        <v>621</v>
      </c>
      <c r="B562" s="115" t="s">
        <v>146</v>
      </c>
      <c r="C562" s="134" t="s">
        <v>622</v>
      </c>
      <c r="E562" s="135" t="s">
        <v>623</v>
      </c>
      <c r="F562" s="135" t="s">
        <v>147</v>
      </c>
      <c r="G562" s="131" t="s">
        <v>148</v>
      </c>
      <c r="H562" s="132" t="e">
        <f t="shared" si="37"/>
        <v>#VALUE!</v>
      </c>
      <c r="I562" s="151" t="e">
        <f>_xll.GetCtData("COAMOUNT","CONSAMOUNT",$A$1:$A$8,$A562:$B562,,"#")/10^3*$H562</f>
        <v>#VALUE!</v>
      </c>
      <c r="J562" s="136"/>
      <c r="K562" s="136"/>
      <c r="L562" s="136" t="e">
        <f t="shared" si="35"/>
        <v>#VALUE!</v>
      </c>
      <c r="M562" s="128"/>
      <c r="N562" s="136"/>
      <c r="O562" s="128"/>
      <c r="P562" s="136" t="e">
        <f t="shared" si="36"/>
        <v>#VALUE!</v>
      </c>
    </row>
    <row r="563" spans="1:16" ht="12" hidden="1" outlineLevel="1" thickBot="1">
      <c r="A563" s="115" t="s">
        <v>624</v>
      </c>
      <c r="B563" s="115" t="s">
        <v>146</v>
      </c>
      <c r="C563" s="134" t="s">
        <v>625</v>
      </c>
      <c r="E563" s="135" t="s">
        <v>626</v>
      </c>
      <c r="F563" s="135" t="s">
        <v>147</v>
      </c>
      <c r="G563" s="131" t="s">
        <v>148</v>
      </c>
      <c r="H563" s="132" t="e">
        <f t="shared" si="37"/>
        <v>#VALUE!</v>
      </c>
      <c r="I563" s="151" t="e">
        <f>_xll.GetCtData("COAMOUNT","CONSAMOUNT",$A$1:$A$8,$A563:$B563,,"#")/10^3*$H563</f>
        <v>#VALUE!</v>
      </c>
      <c r="J563" s="136"/>
      <c r="K563" s="136"/>
      <c r="L563" s="136" t="e">
        <f t="shared" si="35"/>
        <v>#VALUE!</v>
      </c>
      <c r="M563" s="128"/>
      <c r="N563" s="136"/>
      <c r="O563" s="128"/>
      <c r="P563" s="136" t="e">
        <f t="shared" si="36"/>
        <v>#VALUE!</v>
      </c>
    </row>
    <row r="564" spans="1:16" ht="12" hidden="1" outlineLevel="1" thickBot="1">
      <c r="A564" s="115" t="s">
        <v>627</v>
      </c>
      <c r="B564" s="115" t="s">
        <v>146</v>
      </c>
      <c r="C564" s="134" t="s">
        <v>628</v>
      </c>
      <c r="E564" s="135" t="s">
        <v>629</v>
      </c>
      <c r="F564" s="135" t="s">
        <v>147</v>
      </c>
      <c r="G564" s="131" t="s">
        <v>148</v>
      </c>
      <c r="H564" s="132" t="e">
        <f t="shared" si="37"/>
        <v>#VALUE!</v>
      </c>
      <c r="I564" s="151" t="e">
        <f>_xll.GetCtData("COAMOUNT","CONSAMOUNT",$A$1:$A$8,$A564:$B564,,"#")/10^3*$H564</f>
        <v>#VALUE!</v>
      </c>
      <c r="J564" s="136"/>
      <c r="K564" s="136"/>
      <c r="L564" s="136" t="e">
        <f t="shared" si="35"/>
        <v>#VALUE!</v>
      </c>
      <c r="M564" s="128"/>
      <c r="N564" s="136"/>
      <c r="O564" s="128"/>
      <c r="P564" s="136" t="e">
        <f t="shared" si="36"/>
        <v>#VALUE!</v>
      </c>
    </row>
    <row r="565" spans="1:16" ht="12" hidden="1" outlineLevel="1" thickBot="1">
      <c r="A565" s="115" t="s">
        <v>630</v>
      </c>
      <c r="B565" s="115" t="s">
        <v>146</v>
      </c>
      <c r="C565" s="134" t="s">
        <v>631</v>
      </c>
      <c r="E565" s="135" t="s">
        <v>632</v>
      </c>
      <c r="F565" s="135" t="s">
        <v>147</v>
      </c>
      <c r="G565" s="131" t="s">
        <v>148</v>
      </c>
      <c r="H565" s="132" t="e">
        <f t="shared" si="37"/>
        <v>#VALUE!</v>
      </c>
      <c r="I565" s="151" t="e">
        <f>_xll.GetCtData("COAMOUNT","CONSAMOUNT",$A$1:$A$8,$A565:$B565,,"#")/10^3*$H565</f>
        <v>#VALUE!</v>
      </c>
      <c r="J565" s="136"/>
      <c r="K565" s="136"/>
      <c r="L565" s="136" t="e">
        <f t="shared" si="35"/>
        <v>#VALUE!</v>
      </c>
      <c r="M565" s="128"/>
      <c r="N565" s="136"/>
      <c r="O565" s="128"/>
      <c r="P565" s="136" t="e">
        <f t="shared" si="36"/>
        <v>#VALUE!</v>
      </c>
    </row>
    <row r="566" spans="1:16" ht="12" hidden="1" outlineLevel="1" thickBot="1">
      <c r="A566" s="115" t="s">
        <v>633</v>
      </c>
      <c r="B566" s="115" t="s">
        <v>146</v>
      </c>
      <c r="C566" s="134" t="s">
        <v>634</v>
      </c>
      <c r="E566" s="135" t="s">
        <v>635</v>
      </c>
      <c r="F566" s="135" t="s">
        <v>147</v>
      </c>
      <c r="G566" s="131" t="s">
        <v>148</v>
      </c>
      <c r="H566" s="132" t="e">
        <f t="shared" si="37"/>
        <v>#VALUE!</v>
      </c>
      <c r="I566" s="151" t="e">
        <f>_xll.GetCtData("COAMOUNT","CONSAMOUNT",$A$1:$A$8,$A566:$B566,,"#")/10^3*$H566</f>
        <v>#VALUE!</v>
      </c>
      <c r="J566" s="136"/>
      <c r="K566" s="136"/>
      <c r="L566" s="136" t="e">
        <f t="shared" si="35"/>
        <v>#VALUE!</v>
      </c>
      <c r="M566" s="128"/>
      <c r="N566" s="136"/>
      <c r="O566" s="128"/>
      <c r="P566" s="136" t="e">
        <f t="shared" si="36"/>
        <v>#VALUE!</v>
      </c>
    </row>
    <row r="567" spans="1:16" ht="12" hidden="1" outlineLevel="1" thickBot="1">
      <c r="A567" s="115" t="s">
        <v>636</v>
      </c>
      <c r="B567" s="115" t="s">
        <v>146</v>
      </c>
      <c r="C567" s="134" t="s">
        <v>637</v>
      </c>
      <c r="E567" s="135" t="s">
        <v>638</v>
      </c>
      <c r="F567" s="135" t="s">
        <v>147</v>
      </c>
      <c r="G567" s="131" t="s">
        <v>148</v>
      </c>
      <c r="H567" s="132" t="e">
        <f t="shared" si="37"/>
        <v>#VALUE!</v>
      </c>
      <c r="I567" s="151" t="e">
        <f>_xll.GetCtData("COAMOUNT","CONSAMOUNT",$A$1:$A$8,$A567:$B567,,"#")/10^3*$H567</f>
        <v>#VALUE!</v>
      </c>
      <c r="J567" s="136"/>
      <c r="K567" s="136"/>
      <c r="L567" s="136" t="e">
        <f t="shared" si="35"/>
        <v>#VALUE!</v>
      </c>
      <c r="M567" s="128"/>
      <c r="N567" s="136"/>
      <c r="O567" s="128"/>
      <c r="P567" s="136" t="e">
        <f t="shared" si="36"/>
        <v>#VALUE!</v>
      </c>
    </row>
    <row r="568" spans="1:16" ht="12" hidden="1" outlineLevel="1" thickBot="1">
      <c r="A568" s="115" t="s">
        <v>639</v>
      </c>
      <c r="B568" s="115" t="s">
        <v>146</v>
      </c>
      <c r="C568" s="134" t="s">
        <v>640</v>
      </c>
      <c r="E568" s="135" t="s">
        <v>641</v>
      </c>
      <c r="F568" s="135" t="s">
        <v>147</v>
      </c>
      <c r="G568" s="131" t="s">
        <v>148</v>
      </c>
      <c r="H568" s="132" t="e">
        <f t="shared" si="37"/>
        <v>#VALUE!</v>
      </c>
      <c r="I568" s="151" t="e">
        <f>_xll.GetCtData("COAMOUNT","CONSAMOUNT",$A$1:$A$8,$A568:$B568,,"#")/10^3*$H568</f>
        <v>#VALUE!</v>
      </c>
      <c r="J568" s="136"/>
      <c r="K568" s="136"/>
      <c r="L568" s="136" t="e">
        <f t="shared" si="35"/>
        <v>#VALUE!</v>
      </c>
      <c r="M568" s="128"/>
      <c r="N568" s="136"/>
      <c r="O568" s="128"/>
      <c r="P568" s="136" t="e">
        <f t="shared" si="36"/>
        <v>#VALUE!</v>
      </c>
    </row>
    <row r="569" spans="1:16" ht="12" hidden="1" outlineLevel="1" thickBot="1">
      <c r="A569" s="115" t="s">
        <v>642</v>
      </c>
      <c r="B569" s="115" t="s">
        <v>146</v>
      </c>
      <c r="C569" s="134" t="s">
        <v>643</v>
      </c>
      <c r="E569" s="135" t="s">
        <v>644</v>
      </c>
      <c r="F569" s="135" t="s">
        <v>147</v>
      </c>
      <c r="G569" s="131" t="s">
        <v>148</v>
      </c>
      <c r="H569" s="132" t="e">
        <f t="shared" si="37"/>
        <v>#VALUE!</v>
      </c>
      <c r="I569" s="151" t="e">
        <f>_xll.GetCtData("COAMOUNT","CONSAMOUNT",$A$1:$A$8,$A569:$B569,,"#")/10^3*$H569</f>
        <v>#VALUE!</v>
      </c>
      <c r="J569" s="136"/>
      <c r="K569" s="136"/>
      <c r="L569" s="136" t="e">
        <f t="shared" si="35"/>
        <v>#VALUE!</v>
      </c>
      <c r="M569" s="128"/>
      <c r="N569" s="136"/>
      <c r="O569" s="128"/>
      <c r="P569" s="136" t="e">
        <f t="shared" si="36"/>
        <v>#VALUE!</v>
      </c>
    </row>
    <row r="570" spans="1:16" ht="12" hidden="1" outlineLevel="1" thickBot="1">
      <c r="A570" s="115" t="s">
        <v>645</v>
      </c>
      <c r="B570" s="115" t="s">
        <v>146</v>
      </c>
      <c r="C570" s="134" t="s">
        <v>646</v>
      </c>
      <c r="E570" s="135" t="s">
        <v>647</v>
      </c>
      <c r="F570" s="135" t="s">
        <v>147</v>
      </c>
      <c r="G570" s="131" t="s">
        <v>148</v>
      </c>
      <c r="H570" s="132" t="e">
        <f t="shared" si="37"/>
        <v>#VALUE!</v>
      </c>
      <c r="I570" s="151" t="e">
        <f>_xll.GetCtData("COAMOUNT","CONSAMOUNT",$A$1:$A$8,$A570:$B570,,"#")/10^3*$H570</f>
        <v>#VALUE!</v>
      </c>
      <c r="J570" s="136"/>
      <c r="K570" s="136"/>
      <c r="L570" s="136" t="e">
        <f t="shared" si="35"/>
        <v>#VALUE!</v>
      </c>
      <c r="M570" s="128"/>
      <c r="N570" s="136"/>
      <c r="O570" s="128"/>
      <c r="P570" s="136" t="e">
        <f t="shared" si="36"/>
        <v>#VALUE!</v>
      </c>
    </row>
    <row r="571" spans="1:16" ht="12" hidden="1" outlineLevel="1" thickBot="1">
      <c r="A571" s="115" t="s">
        <v>648</v>
      </c>
      <c r="B571" s="115" t="s">
        <v>146</v>
      </c>
      <c r="C571" s="134" t="s">
        <v>649</v>
      </c>
      <c r="E571" s="135" t="s">
        <v>650</v>
      </c>
      <c r="F571" s="135" t="s">
        <v>147</v>
      </c>
      <c r="G571" s="131" t="s">
        <v>148</v>
      </c>
      <c r="H571" s="132" t="e">
        <f t="shared" si="37"/>
        <v>#VALUE!</v>
      </c>
      <c r="I571" s="151" t="e">
        <f>_xll.GetCtData("COAMOUNT","CONSAMOUNT",$A$1:$A$8,$A571:$B571,,"#")/10^3*$H571</f>
        <v>#VALUE!</v>
      </c>
      <c r="J571" s="136"/>
      <c r="K571" s="136"/>
      <c r="L571" s="136" t="e">
        <f t="shared" si="35"/>
        <v>#VALUE!</v>
      </c>
      <c r="M571" s="128"/>
      <c r="N571" s="136"/>
      <c r="O571" s="128"/>
      <c r="P571" s="136" t="e">
        <f t="shared" si="36"/>
        <v>#VALUE!</v>
      </c>
    </row>
    <row r="572" spans="1:16" ht="12" hidden="1" outlineLevel="1" thickBot="1">
      <c r="A572" s="115" t="s">
        <v>651</v>
      </c>
      <c r="B572" s="115" t="s">
        <v>146</v>
      </c>
      <c r="C572" s="134" t="s">
        <v>652</v>
      </c>
      <c r="E572" s="135" t="s">
        <v>653</v>
      </c>
      <c r="F572" s="135" t="s">
        <v>147</v>
      </c>
      <c r="G572" s="131" t="s">
        <v>148</v>
      </c>
      <c r="H572" s="132" t="e">
        <f t="shared" si="37"/>
        <v>#VALUE!</v>
      </c>
      <c r="I572" s="151" t="e">
        <f>_xll.GetCtData("COAMOUNT","CONSAMOUNT",$A$1:$A$8,$A572:$B572,,"#")/10^3*$H572</f>
        <v>#VALUE!</v>
      </c>
      <c r="J572" s="136"/>
      <c r="K572" s="136"/>
      <c r="L572" s="136" t="e">
        <f t="shared" si="35"/>
        <v>#VALUE!</v>
      </c>
      <c r="M572" s="128"/>
      <c r="N572" s="136"/>
      <c r="O572" s="128"/>
      <c r="P572" s="136" t="e">
        <f t="shared" si="36"/>
        <v>#VALUE!</v>
      </c>
    </row>
    <row r="573" spans="1:16" ht="12" hidden="1" outlineLevel="1" thickBot="1">
      <c r="A573" s="115" t="s">
        <v>710</v>
      </c>
      <c r="B573" s="115" t="s">
        <v>146</v>
      </c>
      <c r="C573" s="134" t="s">
        <v>711</v>
      </c>
      <c r="E573" s="135" t="s">
        <v>712</v>
      </c>
      <c r="F573" s="135" t="s">
        <v>147</v>
      </c>
      <c r="G573" s="131" t="s">
        <v>148</v>
      </c>
      <c r="H573" s="132" t="e">
        <f t="shared" si="37"/>
        <v>#VALUE!</v>
      </c>
      <c r="I573" s="136"/>
      <c r="J573" s="151" t="e">
        <f>_xll.GetCtData("COAMOUNT","CONSAMOUNT",$A$1:$A$8,$A573:$B573,,"#")/10^3*$H573</f>
        <v>#VALUE!</v>
      </c>
      <c r="K573" s="136"/>
      <c r="L573" s="136" t="e">
        <f t="shared" si="35"/>
        <v>#VALUE!</v>
      </c>
      <c r="M573" s="128"/>
      <c r="N573" s="136"/>
      <c r="O573" s="128"/>
      <c r="P573" s="136" t="e">
        <f t="shared" si="36"/>
        <v>#VALUE!</v>
      </c>
    </row>
    <row r="574" spans="1:16" ht="12" hidden="1" outlineLevel="1" thickBot="1">
      <c r="A574" s="115" t="s">
        <v>713</v>
      </c>
      <c r="B574" s="115" t="s">
        <v>146</v>
      </c>
      <c r="C574" s="134" t="s">
        <v>714</v>
      </c>
      <c r="E574" s="135" t="s">
        <v>715</v>
      </c>
      <c r="F574" s="135" t="s">
        <v>147</v>
      </c>
      <c r="G574" s="131" t="s">
        <v>148</v>
      </c>
      <c r="H574" s="132" t="e">
        <f t="shared" si="37"/>
        <v>#VALUE!</v>
      </c>
      <c r="I574" s="136"/>
      <c r="J574" s="151" t="e">
        <f>_xll.GetCtData("COAMOUNT","CONSAMOUNT",$A$1:$A$8,$A574:$B574,,"#")/10^3*$H574</f>
        <v>#VALUE!</v>
      </c>
      <c r="K574" s="136"/>
      <c r="L574" s="136" t="e">
        <f t="shared" si="35"/>
        <v>#VALUE!</v>
      </c>
      <c r="M574" s="128"/>
      <c r="N574" s="136"/>
      <c r="O574" s="128"/>
      <c r="P574" s="136" t="e">
        <f t="shared" si="36"/>
        <v>#VALUE!</v>
      </c>
    </row>
    <row r="575" spans="1:16" ht="12" hidden="1" outlineLevel="1" thickBot="1">
      <c r="A575" s="115" t="s">
        <v>716</v>
      </c>
      <c r="B575" s="115" t="s">
        <v>146</v>
      </c>
      <c r="C575" s="134" t="s">
        <v>717</v>
      </c>
      <c r="E575" s="135" t="s">
        <v>718</v>
      </c>
      <c r="F575" s="135" t="s">
        <v>147</v>
      </c>
      <c r="G575" s="131" t="s">
        <v>148</v>
      </c>
      <c r="H575" s="132" t="e">
        <f t="shared" si="37"/>
        <v>#VALUE!</v>
      </c>
      <c r="I575" s="136"/>
      <c r="J575" s="151" t="e">
        <f>_xll.GetCtData("COAMOUNT","CONSAMOUNT",$A$1:$A$8,$A575:$B575,,"#")/10^3*$H575</f>
        <v>#VALUE!</v>
      </c>
      <c r="K575" s="136"/>
      <c r="L575" s="136" t="e">
        <f t="shared" si="35"/>
        <v>#VALUE!</v>
      </c>
      <c r="M575" s="128"/>
      <c r="N575" s="136"/>
      <c r="O575" s="128"/>
      <c r="P575" s="136" t="e">
        <f t="shared" si="36"/>
        <v>#VALUE!</v>
      </c>
    </row>
    <row r="576" spans="1:16" ht="12" hidden="1" outlineLevel="1" thickBot="1">
      <c r="A576" s="115" t="s">
        <v>719</v>
      </c>
      <c r="B576" s="115" t="s">
        <v>146</v>
      </c>
      <c r="C576" s="134" t="s">
        <v>720</v>
      </c>
      <c r="E576" s="135" t="s">
        <v>721</v>
      </c>
      <c r="F576" s="135" t="s">
        <v>147</v>
      </c>
      <c r="G576" s="131" t="s">
        <v>148</v>
      </c>
      <c r="H576" s="132" t="e">
        <f t="shared" si="37"/>
        <v>#VALUE!</v>
      </c>
      <c r="I576" s="136"/>
      <c r="J576" s="151" t="e">
        <f>_xll.GetCtData("COAMOUNT","CONSAMOUNT",$A$1:$A$8,$A576:$B576,,"#")/10^3*$H576</f>
        <v>#VALUE!</v>
      </c>
      <c r="K576" s="136"/>
      <c r="L576" s="136" t="e">
        <f t="shared" si="35"/>
        <v>#VALUE!</v>
      </c>
      <c r="M576" s="128"/>
      <c r="N576" s="136"/>
      <c r="O576" s="128"/>
      <c r="P576" s="136" t="e">
        <f t="shared" si="36"/>
        <v>#VALUE!</v>
      </c>
    </row>
    <row r="577" spans="1:16" ht="12" hidden="1" outlineLevel="1" thickBot="1">
      <c r="A577" s="115" t="s">
        <v>654</v>
      </c>
      <c r="B577" s="115" t="s">
        <v>146</v>
      </c>
      <c r="C577" s="134" t="s">
        <v>655</v>
      </c>
      <c r="E577" s="135" t="s">
        <v>656</v>
      </c>
      <c r="F577" s="135" t="s">
        <v>147</v>
      </c>
      <c r="G577" s="131" t="s">
        <v>148</v>
      </c>
      <c r="H577" s="132" t="e">
        <f t="shared" si="37"/>
        <v>#VALUE!</v>
      </c>
      <c r="I577" s="136"/>
      <c r="J577" s="151" t="e">
        <f>_xll.GetCtData("COAMOUNT","CONSAMOUNT",$A$1:$A$8,$A577:$B577,,"#")/10^3*$H577</f>
        <v>#VALUE!</v>
      </c>
      <c r="K577" s="136"/>
      <c r="L577" s="136" t="e">
        <f t="shared" si="35"/>
        <v>#VALUE!</v>
      </c>
      <c r="M577" s="128"/>
      <c r="N577" s="136"/>
      <c r="O577" s="128"/>
      <c r="P577" s="136" t="e">
        <f t="shared" si="36"/>
        <v>#VALUE!</v>
      </c>
    </row>
    <row r="578" spans="1:16" ht="12" hidden="1" outlineLevel="1" thickBot="1">
      <c r="A578" s="115" t="s">
        <v>657</v>
      </c>
      <c r="B578" s="115" t="s">
        <v>146</v>
      </c>
      <c r="C578" s="134" t="s">
        <v>658</v>
      </c>
      <c r="E578" s="135" t="s">
        <v>659</v>
      </c>
      <c r="F578" s="135" t="s">
        <v>147</v>
      </c>
      <c r="G578" s="131" t="s">
        <v>148</v>
      </c>
      <c r="H578" s="132" t="e">
        <f t="shared" si="37"/>
        <v>#VALUE!</v>
      </c>
      <c r="I578" s="136"/>
      <c r="J578" s="151" t="e">
        <f>_xll.GetCtData("COAMOUNT","CONSAMOUNT",$A$1:$A$8,$A578:$B578,,"#")/10^3*$H578</f>
        <v>#VALUE!</v>
      </c>
      <c r="K578" s="136"/>
      <c r="L578" s="136" t="e">
        <f t="shared" si="35"/>
        <v>#VALUE!</v>
      </c>
      <c r="M578" s="128"/>
      <c r="N578" s="136"/>
      <c r="O578" s="128"/>
      <c r="P578" s="136" t="e">
        <f t="shared" si="36"/>
        <v>#VALUE!</v>
      </c>
    </row>
    <row r="579" spans="1:16" ht="12" hidden="1" outlineLevel="1" thickBot="1">
      <c r="A579" s="115" t="s">
        <v>660</v>
      </c>
      <c r="B579" s="115" t="s">
        <v>146</v>
      </c>
      <c r="C579" s="134" t="s">
        <v>661</v>
      </c>
      <c r="E579" s="135" t="s">
        <v>662</v>
      </c>
      <c r="F579" s="135" t="s">
        <v>147</v>
      </c>
      <c r="G579" s="131" t="s">
        <v>148</v>
      </c>
      <c r="H579" s="132" t="e">
        <f t="shared" si="37"/>
        <v>#VALUE!</v>
      </c>
      <c r="I579" s="136"/>
      <c r="J579" s="151" t="e">
        <f>_xll.GetCtData("COAMOUNT","CONSAMOUNT",$A$1:$A$8,$A579:$B579,,"#")/10^3*$H579</f>
        <v>#VALUE!</v>
      </c>
      <c r="K579" s="136"/>
      <c r="L579" s="136" t="e">
        <f t="shared" si="35"/>
        <v>#VALUE!</v>
      </c>
      <c r="M579" s="128"/>
      <c r="N579" s="136"/>
      <c r="O579" s="128"/>
      <c r="P579" s="136" t="e">
        <f t="shared" si="36"/>
        <v>#VALUE!</v>
      </c>
    </row>
    <row r="580" spans="1:16" ht="12" hidden="1" outlineLevel="1" thickBot="1">
      <c r="A580" s="115" t="s">
        <v>663</v>
      </c>
      <c r="B580" s="115" t="s">
        <v>146</v>
      </c>
      <c r="C580" s="134" t="s">
        <v>664</v>
      </c>
      <c r="E580" s="135" t="s">
        <v>665</v>
      </c>
      <c r="F580" s="135" t="s">
        <v>147</v>
      </c>
      <c r="G580" s="131" t="s">
        <v>148</v>
      </c>
      <c r="H580" s="132" t="e">
        <f t="shared" si="37"/>
        <v>#VALUE!</v>
      </c>
      <c r="I580" s="136"/>
      <c r="J580" s="151" t="e">
        <f>_xll.GetCtData("COAMOUNT","CONSAMOUNT",$A$1:$A$8,$A580:$B580,,"#")/10^3*$H580</f>
        <v>#VALUE!</v>
      </c>
      <c r="K580" s="136"/>
      <c r="L580" s="136" t="e">
        <f t="shared" si="35"/>
        <v>#VALUE!</v>
      </c>
      <c r="M580" s="128"/>
      <c r="N580" s="136"/>
      <c r="O580" s="128"/>
      <c r="P580" s="136" t="e">
        <f t="shared" si="36"/>
        <v>#VALUE!</v>
      </c>
    </row>
    <row r="581" spans="1:16" ht="12" hidden="1" outlineLevel="1" thickBot="1">
      <c r="A581" s="115" t="s">
        <v>722</v>
      </c>
      <c r="B581" s="115" t="s">
        <v>146</v>
      </c>
      <c r="C581" s="134" t="s">
        <v>723</v>
      </c>
      <c r="E581" s="135" t="s">
        <v>724</v>
      </c>
      <c r="F581" s="135" t="s">
        <v>147</v>
      </c>
      <c r="G581" s="131" t="s">
        <v>148</v>
      </c>
      <c r="H581" s="132" t="e">
        <f t="shared" si="37"/>
        <v>#VALUE!</v>
      </c>
      <c r="I581" s="136"/>
      <c r="J581" s="136"/>
      <c r="K581" s="151" t="e">
        <f>_xll.GetCtData("COAMOUNT","CONSAMOUNT",$A$1:$A$8,$A581:$B581,,"#")/10^3*$H581</f>
        <v>#VALUE!</v>
      </c>
      <c r="L581" s="136" t="e">
        <f t="shared" si="35"/>
        <v>#VALUE!</v>
      </c>
      <c r="M581" s="128"/>
      <c r="N581" s="136"/>
      <c r="O581" s="128"/>
      <c r="P581" s="136" t="e">
        <f t="shared" si="36"/>
        <v>#VALUE!</v>
      </c>
    </row>
    <row r="582" spans="1:16" ht="12" hidden="1" outlineLevel="1" thickBot="1">
      <c r="A582" s="115" t="s">
        <v>725</v>
      </c>
      <c r="B582" s="115" t="s">
        <v>146</v>
      </c>
      <c r="C582" s="134" t="s">
        <v>726</v>
      </c>
      <c r="E582" s="135" t="s">
        <v>727</v>
      </c>
      <c r="F582" s="135" t="s">
        <v>147</v>
      </c>
      <c r="G582" s="131" t="s">
        <v>148</v>
      </c>
      <c r="H582" s="132" t="e">
        <f t="shared" si="37"/>
        <v>#VALUE!</v>
      </c>
      <c r="I582" s="136"/>
      <c r="J582" s="136"/>
      <c r="K582" s="151" t="e">
        <f>_xll.GetCtData("COAMOUNT","CONSAMOUNT",$A$1:$A$8,$A582:$B582,,"#")/10^3*$H582</f>
        <v>#VALUE!</v>
      </c>
      <c r="L582" s="136" t="e">
        <f t="shared" si="35"/>
        <v>#VALUE!</v>
      </c>
      <c r="M582" s="128"/>
      <c r="N582" s="136"/>
      <c r="O582" s="128"/>
      <c r="P582" s="136" t="e">
        <f t="shared" si="36"/>
        <v>#VALUE!</v>
      </c>
    </row>
    <row r="583" spans="1:16" ht="12" hidden="1" outlineLevel="1" thickBot="1">
      <c r="A583" s="115" t="s">
        <v>666</v>
      </c>
      <c r="B583" s="115" t="s">
        <v>146</v>
      </c>
      <c r="C583" s="134" t="s">
        <v>667</v>
      </c>
      <c r="E583" s="135" t="s">
        <v>668</v>
      </c>
      <c r="F583" s="135" t="s">
        <v>147</v>
      </c>
      <c r="G583" s="131" t="s">
        <v>148</v>
      </c>
      <c r="H583" s="132" t="e">
        <f t="shared" si="37"/>
        <v>#VALUE!</v>
      </c>
      <c r="I583" s="136"/>
      <c r="J583" s="136"/>
      <c r="K583" s="151" t="e">
        <f>_xll.GetCtData("COAMOUNT","CONSAMOUNT",$A$1:$A$8,$A583:$B583,,"#")/10^3*$H583</f>
        <v>#VALUE!</v>
      </c>
      <c r="L583" s="136" t="e">
        <f t="shared" si="35"/>
        <v>#VALUE!</v>
      </c>
      <c r="M583" s="128"/>
      <c r="N583" s="136"/>
      <c r="O583" s="128"/>
      <c r="P583" s="136" t="e">
        <f t="shared" si="36"/>
        <v>#VALUE!</v>
      </c>
    </row>
    <row r="584" spans="1:16" ht="12" hidden="1" outlineLevel="1" thickBot="1">
      <c r="A584" s="115" t="s">
        <v>669</v>
      </c>
      <c r="B584" s="115" t="s">
        <v>146</v>
      </c>
      <c r="C584" s="134" t="s">
        <v>670</v>
      </c>
      <c r="E584" s="135" t="s">
        <v>671</v>
      </c>
      <c r="F584" s="135" t="s">
        <v>147</v>
      </c>
      <c r="G584" s="131" t="s">
        <v>148</v>
      </c>
      <c r="H584" s="132" t="e">
        <f t="shared" si="37"/>
        <v>#VALUE!</v>
      </c>
      <c r="I584" s="136"/>
      <c r="J584" s="136"/>
      <c r="K584" s="151" t="e">
        <f>_xll.GetCtData("COAMOUNT","CONSAMOUNT",$A$1:$A$8,$A584:$B584,,"#")/10^3*$H584</f>
        <v>#VALUE!</v>
      </c>
      <c r="L584" s="136" t="e">
        <f t="shared" si="35"/>
        <v>#VALUE!</v>
      </c>
      <c r="M584" s="128"/>
      <c r="N584" s="136"/>
      <c r="O584" s="128"/>
      <c r="P584" s="136" t="e">
        <f t="shared" si="36"/>
        <v>#VALUE!</v>
      </c>
    </row>
    <row r="585" spans="1:16" ht="12" hidden="1" outlineLevel="2" thickBot="1">
      <c r="C585" s="134"/>
      <c r="E585" s="137" t="s">
        <v>672</v>
      </c>
      <c r="F585" s="137"/>
      <c r="G585" s="137"/>
      <c r="H585" s="137"/>
      <c r="I585" s="138" t="e">
        <f>SUM(I369:I584)/10^3-I368</f>
        <v>#VALUE!</v>
      </c>
      <c r="J585" s="138" t="e">
        <f>SUM(J369:J584)/10^3-J368</f>
        <v>#VALUE!</v>
      </c>
      <c r="K585" s="138" t="e">
        <f>SUM(K369:K584)/10^3-K368</f>
        <v>#VALUE!</v>
      </c>
      <c r="L585" s="138" t="e">
        <f>SUM(L369:L584)/10^3-L368</f>
        <v>#VALUE!</v>
      </c>
      <c r="M585" s="128"/>
      <c r="N585" s="138"/>
      <c r="O585" s="128"/>
      <c r="P585" s="138" t="e">
        <f t="shared" si="36"/>
        <v>#VALUE!</v>
      </c>
    </row>
    <row r="586" spans="1:16" ht="12" hidden="1" collapsed="1" thickBot="1">
      <c r="A586" s="115" t="s">
        <v>385</v>
      </c>
      <c r="C586" s="117" t="s">
        <v>779</v>
      </c>
      <c r="E586" s="145" t="s">
        <v>789</v>
      </c>
      <c r="F586" s="146"/>
      <c r="G586" s="146"/>
      <c r="H586" s="146"/>
      <c r="I586" s="147">
        <f>_xll.GetCtData("COAMOUNT","CONSAMOUNT",$A$1:$A$8,$A586,I$10,"#-171053,791714943")/10^3</f>
        <v>-171.053791714943</v>
      </c>
      <c r="J586" s="147">
        <f>_xll.GetCtData("COAMOUNT","CONSAMOUNT",$A$1:$A$8,$A586,J$10,"#34773,3579929869")/10^3</f>
        <v>34.773357992986902</v>
      </c>
      <c r="K586" s="147">
        <f>_xll.GetCtData("COAMOUNT","CONSAMOUNT",$A$1:$A$8,$A586,K$10,"#7058,6932271423")/10^3</f>
        <v>7.0586932271423004</v>
      </c>
      <c r="L586" s="147">
        <f>_xll.GetCtData("COAMOUNT","CONSAMOUNT",$A$1:$A$8,$A586,L$10,"#-129221,740494814")/10^3</f>
        <v>-129.22174049481401</v>
      </c>
      <c r="M586" s="128"/>
      <c r="N586" s="147">
        <v>23</v>
      </c>
      <c r="O586" s="128"/>
      <c r="P586" s="147">
        <f t="shared" si="36"/>
        <v>-106.22174049481401</v>
      </c>
    </row>
    <row r="587" spans="1:16" ht="12" hidden="1" outlineLevel="1" thickBot="1">
      <c r="A587" s="115" t="s">
        <v>674</v>
      </c>
      <c r="B587" s="115" t="s">
        <v>249</v>
      </c>
      <c r="C587" s="134" t="s">
        <v>675</v>
      </c>
      <c r="E587" s="135" t="s">
        <v>676</v>
      </c>
      <c r="F587" s="135" t="s">
        <v>780</v>
      </c>
      <c r="G587" s="131" t="s">
        <v>83</v>
      </c>
      <c r="H587" s="132" t="e">
        <f t="shared" ref="H587:H650" si="38">IF(LEFT(E587,6)/10^3="actifs",-1,1)/10^3</f>
        <v>#VALUE!</v>
      </c>
      <c r="I587" s="151" t="e">
        <f>_xll.GetCtData("COAMOUNT","CONSAMOUNT",$A$1:$A$8,$A587:$B587,,"#-76002,1292437164")/10^3*$H587</f>
        <v>#VALUE!</v>
      </c>
      <c r="J587" s="136"/>
      <c r="K587" s="136"/>
      <c r="L587" s="136" t="e">
        <f t="shared" ref="L587:L650" si="39">SUM(I587:K587)/10^3</f>
        <v>#VALUE!</v>
      </c>
      <c r="M587" s="128"/>
      <c r="N587" s="136"/>
      <c r="O587" s="128"/>
      <c r="P587" s="136" t="e">
        <f t="shared" si="36"/>
        <v>#VALUE!</v>
      </c>
    </row>
    <row r="588" spans="1:16" ht="12" hidden="1" outlineLevel="1" thickBot="1">
      <c r="A588" s="115" t="s">
        <v>677</v>
      </c>
      <c r="B588" s="115" t="s">
        <v>249</v>
      </c>
      <c r="C588" s="134" t="s">
        <v>678</v>
      </c>
      <c r="E588" s="135" t="s">
        <v>679</v>
      </c>
      <c r="F588" s="135" t="s">
        <v>780</v>
      </c>
      <c r="G588" s="131" t="s">
        <v>83</v>
      </c>
      <c r="H588" s="132" t="e">
        <f t="shared" si="38"/>
        <v>#VALUE!</v>
      </c>
      <c r="I588" s="151" t="e">
        <f>_xll.GetCtData("COAMOUNT","CONSAMOUNT",$A$1:$A$8,$A588:$B588,,"#88993,3393307311")/10^3*$H588</f>
        <v>#VALUE!</v>
      </c>
      <c r="J588" s="151"/>
      <c r="K588" s="136"/>
      <c r="L588" s="136" t="e">
        <f t="shared" si="39"/>
        <v>#VALUE!</v>
      </c>
      <c r="M588" s="128"/>
      <c r="N588" s="136"/>
      <c r="O588" s="128"/>
      <c r="P588" s="136" t="e">
        <f t="shared" si="36"/>
        <v>#VALUE!</v>
      </c>
    </row>
    <row r="589" spans="1:16" ht="12" hidden="1" outlineLevel="1" thickBot="1">
      <c r="A589" s="115" t="s">
        <v>680</v>
      </c>
      <c r="B589" s="115" t="s">
        <v>249</v>
      </c>
      <c r="C589" s="134" t="s">
        <v>681</v>
      </c>
      <c r="E589" s="135" t="s">
        <v>682</v>
      </c>
      <c r="F589" s="135" t="s">
        <v>780</v>
      </c>
      <c r="G589" s="131" t="s">
        <v>83</v>
      </c>
      <c r="H589" s="132" t="e">
        <f t="shared" si="38"/>
        <v>#VALUE!</v>
      </c>
      <c r="I589" s="151" t="e">
        <f>_xll.GetCtData("COAMOUNT","CONSAMOUNT",$A$1:$A$8,$A589:$B589,,"#-294470,268520922")/10^3*$H589</f>
        <v>#VALUE!</v>
      </c>
      <c r="J589" s="136"/>
      <c r="K589" s="136"/>
      <c r="L589" s="136" t="e">
        <f t="shared" si="39"/>
        <v>#VALUE!</v>
      </c>
      <c r="M589" s="128"/>
      <c r="N589" s="136"/>
      <c r="O589" s="128"/>
      <c r="P589" s="136" t="e">
        <f t="shared" si="36"/>
        <v>#VALUE!</v>
      </c>
    </row>
    <row r="590" spans="1:16" ht="12" hidden="1" outlineLevel="1" thickBot="1">
      <c r="A590" s="115" t="s">
        <v>683</v>
      </c>
      <c r="B590" s="115" t="s">
        <v>249</v>
      </c>
      <c r="C590" s="134" t="s">
        <v>684</v>
      </c>
      <c r="E590" s="135" t="s">
        <v>685</v>
      </c>
      <c r="F590" s="135" t="s">
        <v>780</v>
      </c>
      <c r="G590" s="131" t="s">
        <v>83</v>
      </c>
      <c r="H590" s="132" t="e">
        <f t="shared" si="38"/>
        <v>#VALUE!</v>
      </c>
      <c r="I590" s="151" t="e">
        <f>_xll.GetCtData("COAMOUNT","CONSAMOUNT",$A$1:$A$8,$A590:$B590,,"#")/10^3*$H590</f>
        <v>#VALUE!</v>
      </c>
      <c r="J590" s="136"/>
      <c r="K590" s="136"/>
      <c r="L590" s="136" t="e">
        <f t="shared" si="39"/>
        <v>#VALUE!</v>
      </c>
      <c r="M590" s="128"/>
      <c r="N590" s="136"/>
      <c r="O590" s="128"/>
      <c r="P590" s="136" t="e">
        <f t="shared" si="36"/>
        <v>#VALUE!</v>
      </c>
    </row>
    <row r="591" spans="1:16" ht="12" hidden="1" outlineLevel="1" thickBot="1">
      <c r="A591" s="115" t="s">
        <v>686</v>
      </c>
      <c r="B591" s="115" t="s">
        <v>249</v>
      </c>
      <c r="C591" s="134" t="s">
        <v>687</v>
      </c>
      <c r="E591" s="135" t="s">
        <v>688</v>
      </c>
      <c r="F591" s="135" t="s">
        <v>780</v>
      </c>
      <c r="G591" s="131" t="s">
        <v>83</v>
      </c>
      <c r="H591" s="132" t="e">
        <f t="shared" si="38"/>
        <v>#VALUE!</v>
      </c>
      <c r="I591" s="151" t="e">
        <f>_xll.GetCtData("COAMOUNT","CONSAMOUNT",$A$1:$A$8,$A591:$B591,,"#")/10^3*$H591</f>
        <v>#VALUE!</v>
      </c>
      <c r="J591" s="151"/>
      <c r="K591" s="136"/>
      <c r="L591" s="136" t="e">
        <f t="shared" si="39"/>
        <v>#VALUE!</v>
      </c>
      <c r="M591" s="128"/>
      <c r="N591" s="136"/>
      <c r="O591" s="128"/>
      <c r="P591" s="136" t="e">
        <f t="shared" si="36"/>
        <v>#VALUE!</v>
      </c>
    </row>
    <row r="592" spans="1:16" ht="12" hidden="1" outlineLevel="1" thickBot="1">
      <c r="A592" s="115" t="s">
        <v>689</v>
      </c>
      <c r="B592" s="115" t="s">
        <v>249</v>
      </c>
      <c r="C592" s="134" t="s">
        <v>690</v>
      </c>
      <c r="E592" s="135" t="s">
        <v>691</v>
      </c>
      <c r="F592" s="135" t="s">
        <v>780</v>
      </c>
      <c r="G592" s="131" t="s">
        <v>83</v>
      </c>
      <c r="H592" s="132" t="e">
        <f t="shared" si="38"/>
        <v>#VALUE!</v>
      </c>
      <c r="I592" s="151" t="e">
        <f>_xll.GetCtData("COAMOUNT","CONSAMOUNT",$A$1:$A$8,$A592:$B592,,"#75792")/10^3*$H592</f>
        <v>#VALUE!</v>
      </c>
      <c r="J592" s="136"/>
      <c r="K592" s="136"/>
      <c r="L592" s="136" t="e">
        <f t="shared" si="39"/>
        <v>#VALUE!</v>
      </c>
      <c r="M592" s="128"/>
      <c r="N592" s="136"/>
      <c r="O592" s="128"/>
      <c r="P592" s="136" t="e">
        <f t="shared" si="36"/>
        <v>#VALUE!</v>
      </c>
    </row>
    <row r="593" spans="1:16" ht="12" hidden="1" outlineLevel="1" thickBot="1">
      <c r="A593" s="115" t="s">
        <v>692</v>
      </c>
      <c r="B593" s="115" t="s">
        <v>249</v>
      </c>
      <c r="C593" s="134" t="s">
        <v>693</v>
      </c>
      <c r="E593" s="135" t="s">
        <v>694</v>
      </c>
      <c r="F593" s="135" t="s">
        <v>780</v>
      </c>
      <c r="G593" s="131" t="s">
        <v>83</v>
      </c>
      <c r="H593" s="132" t="e">
        <f t="shared" si="38"/>
        <v>#VALUE!</v>
      </c>
      <c r="I593" s="151" t="e">
        <f>_xll.GetCtData("COAMOUNT","CONSAMOUNT",$A$1:$A$8,$A593:$B593,,"#-2337")/10^3*$H593</f>
        <v>#VALUE!</v>
      </c>
      <c r="J593" s="136"/>
      <c r="K593" s="136"/>
      <c r="L593" s="136" t="e">
        <f t="shared" si="39"/>
        <v>#VALUE!</v>
      </c>
      <c r="M593" s="128"/>
      <c r="N593" s="136"/>
      <c r="O593" s="128"/>
      <c r="P593" s="136" t="e">
        <f t="shared" si="36"/>
        <v>#VALUE!</v>
      </c>
    </row>
    <row r="594" spans="1:16" ht="12" hidden="1" outlineLevel="1" thickBot="1">
      <c r="A594" s="115" t="s">
        <v>695</v>
      </c>
      <c r="B594" s="115" t="s">
        <v>249</v>
      </c>
      <c r="C594" s="134" t="s">
        <v>696</v>
      </c>
      <c r="E594" s="135" t="s">
        <v>697</v>
      </c>
      <c r="F594" s="135" t="s">
        <v>780</v>
      </c>
      <c r="G594" s="131" t="s">
        <v>83</v>
      </c>
      <c r="H594" s="132" t="e">
        <f t="shared" si="38"/>
        <v>#VALUE!</v>
      </c>
      <c r="I594" s="151" t="e">
        <f>_xll.GetCtData("COAMOUNT","CONSAMOUNT",$A$1:$A$8,$A594:$B594,,"#2337")/10^3*$H594</f>
        <v>#VALUE!</v>
      </c>
      <c r="J594" s="136"/>
      <c r="K594" s="136"/>
      <c r="L594" s="136" t="e">
        <f t="shared" si="39"/>
        <v>#VALUE!</v>
      </c>
      <c r="M594" s="128"/>
      <c r="N594" s="136"/>
      <c r="O594" s="128"/>
      <c r="P594" s="136" t="e">
        <f t="shared" si="36"/>
        <v>#VALUE!</v>
      </c>
    </row>
    <row r="595" spans="1:16" ht="12" hidden="1" outlineLevel="1" thickBot="1">
      <c r="A595" s="115" t="s">
        <v>698</v>
      </c>
      <c r="B595" s="115" t="s">
        <v>249</v>
      </c>
      <c r="C595" s="134" t="s">
        <v>699</v>
      </c>
      <c r="E595" s="135" t="s">
        <v>700</v>
      </c>
      <c r="F595" s="135" t="s">
        <v>780</v>
      </c>
      <c r="G595" s="131" t="s">
        <v>83</v>
      </c>
      <c r="H595" s="132" t="e">
        <f t="shared" si="38"/>
        <v>#VALUE!</v>
      </c>
      <c r="I595" s="151" t="e">
        <f>_xll.GetCtData("COAMOUNT","CONSAMOUNT",$A$1:$A$8,$A595:$B595,,"#")/10^3*$H595</f>
        <v>#VALUE!</v>
      </c>
      <c r="J595" s="151"/>
      <c r="K595" s="136"/>
      <c r="L595" s="136" t="e">
        <f t="shared" si="39"/>
        <v>#VALUE!</v>
      </c>
      <c r="M595" s="128"/>
      <c r="N595" s="136"/>
      <c r="O595" s="128"/>
      <c r="P595" s="136" t="e">
        <f t="shared" si="36"/>
        <v>#VALUE!</v>
      </c>
    </row>
    <row r="596" spans="1:16" ht="12" hidden="1" outlineLevel="1" thickBot="1">
      <c r="A596" s="115" t="s">
        <v>701</v>
      </c>
      <c r="B596" s="115" t="s">
        <v>249</v>
      </c>
      <c r="C596" s="134" t="s">
        <v>702</v>
      </c>
      <c r="E596" s="135" t="s">
        <v>703</v>
      </c>
      <c r="F596" s="135" t="s">
        <v>780</v>
      </c>
      <c r="G596" s="131" t="s">
        <v>83</v>
      </c>
      <c r="H596" s="132" t="e">
        <f t="shared" si="38"/>
        <v>#VALUE!</v>
      </c>
      <c r="I596" s="151" t="e">
        <f>_xll.GetCtData("COAMOUNT","CONSAMOUNT",$A$1:$A$8,$A596:$B596,,"#")/10^3*$H596</f>
        <v>#VALUE!</v>
      </c>
      <c r="J596" s="151"/>
      <c r="K596" s="136"/>
      <c r="L596" s="136" t="e">
        <f t="shared" si="39"/>
        <v>#VALUE!</v>
      </c>
      <c r="M596" s="128"/>
      <c r="N596" s="136"/>
      <c r="O596" s="128"/>
      <c r="P596" s="136" t="e">
        <f t="shared" si="36"/>
        <v>#VALUE!</v>
      </c>
    </row>
    <row r="597" spans="1:16" ht="12" hidden="1" outlineLevel="1" thickBot="1">
      <c r="A597" s="115" t="s">
        <v>704</v>
      </c>
      <c r="B597" s="115" t="s">
        <v>249</v>
      </c>
      <c r="C597" s="134" t="s">
        <v>705</v>
      </c>
      <c r="E597" s="135" t="s">
        <v>706</v>
      </c>
      <c r="F597" s="135" t="s">
        <v>780</v>
      </c>
      <c r="G597" s="131" t="s">
        <v>83</v>
      </c>
      <c r="H597" s="132" t="e">
        <f t="shared" si="38"/>
        <v>#VALUE!</v>
      </c>
      <c r="I597" s="151" t="e">
        <f>_xll.GetCtData("COAMOUNT","CONSAMOUNT",$A$1:$A$8,$A597:$B597,,"#45452,8870458261")/10^3*$H597</f>
        <v>#VALUE!</v>
      </c>
      <c r="J597" s="151"/>
      <c r="K597" s="136"/>
      <c r="L597" s="136" t="e">
        <f t="shared" si="39"/>
        <v>#VALUE!</v>
      </c>
      <c r="M597" s="128"/>
      <c r="N597" s="136"/>
      <c r="O597" s="128"/>
      <c r="P597" s="136" t="e">
        <f t="shared" si="36"/>
        <v>#VALUE!</v>
      </c>
    </row>
    <row r="598" spans="1:16" ht="12" hidden="1" outlineLevel="1" thickBot="1">
      <c r="A598" s="115" t="s">
        <v>707</v>
      </c>
      <c r="B598" s="115" t="s">
        <v>249</v>
      </c>
      <c r="C598" s="134" t="s">
        <v>708</v>
      </c>
      <c r="E598" s="135" t="s">
        <v>709</v>
      </c>
      <c r="F598" s="135" t="s">
        <v>780</v>
      </c>
      <c r="G598" s="131" t="s">
        <v>83</v>
      </c>
      <c r="H598" s="132" t="e">
        <f t="shared" si="38"/>
        <v>#VALUE!</v>
      </c>
      <c r="I598" s="151" t="e">
        <f>_xll.GetCtData("COAMOUNT","CONSAMOUNT",$A$1:$A$8,$A598:$B598,,"#")/10^3*$H598</f>
        <v>#VALUE!</v>
      </c>
      <c r="J598" s="151"/>
      <c r="K598" s="136"/>
      <c r="L598" s="136" t="e">
        <f t="shared" si="39"/>
        <v>#VALUE!</v>
      </c>
      <c r="M598" s="128"/>
      <c r="N598" s="136"/>
      <c r="O598" s="128"/>
      <c r="P598" s="136" t="e">
        <f t="shared" si="36"/>
        <v>#VALUE!</v>
      </c>
    </row>
    <row r="599" spans="1:16" ht="12" hidden="1" outlineLevel="1" thickBot="1">
      <c r="A599" s="115" t="s">
        <v>618</v>
      </c>
      <c r="B599" s="115" t="s">
        <v>249</v>
      </c>
      <c r="C599" s="134" t="s">
        <v>619</v>
      </c>
      <c r="E599" s="135" t="s">
        <v>620</v>
      </c>
      <c r="F599" s="135" t="s">
        <v>780</v>
      </c>
      <c r="G599" s="131" t="s">
        <v>83</v>
      </c>
      <c r="H599" s="132" t="e">
        <f t="shared" si="38"/>
        <v>#VALUE!</v>
      </c>
      <c r="I599" s="151" t="e">
        <f>_xll.GetCtData("COAMOUNT","CONSAMOUNT",$A$1:$A$8,$A599:$B599,,"#6637,87075628359")/10^3*$H599</f>
        <v>#VALUE!</v>
      </c>
      <c r="J599" s="136"/>
      <c r="K599" s="136"/>
      <c r="L599" s="136" t="e">
        <f t="shared" si="39"/>
        <v>#VALUE!</v>
      </c>
      <c r="M599" s="128"/>
      <c r="N599" s="136"/>
      <c r="O599" s="128"/>
      <c r="P599" s="136" t="e">
        <f t="shared" si="36"/>
        <v>#VALUE!</v>
      </c>
    </row>
    <row r="600" spans="1:16" ht="12" hidden="1" outlineLevel="1" thickBot="1">
      <c r="A600" s="115" t="s">
        <v>621</v>
      </c>
      <c r="B600" s="115" t="s">
        <v>249</v>
      </c>
      <c r="C600" s="134" t="s">
        <v>622</v>
      </c>
      <c r="E600" s="135" t="s">
        <v>623</v>
      </c>
      <c r="F600" s="135" t="s">
        <v>780</v>
      </c>
      <c r="G600" s="131" t="s">
        <v>83</v>
      </c>
      <c r="H600" s="132" t="e">
        <f t="shared" si="38"/>
        <v>#VALUE!</v>
      </c>
      <c r="I600" s="151" t="e">
        <f>_xll.GetCtData("COAMOUNT","CONSAMOUNT",$A$1:$A$8,$A600:$B600,,"#6353,33933073106")/10^3*$H600</f>
        <v>#VALUE!</v>
      </c>
      <c r="J600" s="151"/>
      <c r="K600" s="136"/>
      <c r="L600" s="136" t="e">
        <f t="shared" si="39"/>
        <v>#VALUE!</v>
      </c>
      <c r="M600" s="128"/>
      <c r="N600" s="136"/>
      <c r="O600" s="128"/>
      <c r="P600" s="136" t="e">
        <f t="shared" si="36"/>
        <v>#VALUE!</v>
      </c>
    </row>
    <row r="601" spans="1:16" ht="12" hidden="1" outlineLevel="1" thickBot="1">
      <c r="A601" s="115" t="s">
        <v>624</v>
      </c>
      <c r="B601" s="115" t="s">
        <v>249</v>
      </c>
      <c r="C601" s="134" t="s">
        <v>625</v>
      </c>
      <c r="E601" s="135" t="s">
        <v>626</v>
      </c>
      <c r="F601" s="135" t="s">
        <v>780</v>
      </c>
      <c r="G601" s="131" t="s">
        <v>83</v>
      </c>
      <c r="H601" s="132" t="e">
        <f t="shared" si="38"/>
        <v>#VALUE!</v>
      </c>
      <c r="I601" s="151" t="e">
        <f>_xll.GetCtData("COAMOUNT","CONSAMOUNT",$A$1:$A$8,$A601:$B601,,"#-118018,11036374")/10^3*$H601</f>
        <v>#VALUE!</v>
      </c>
      <c r="J601" s="151"/>
      <c r="K601" s="136"/>
      <c r="L601" s="136" t="e">
        <f t="shared" si="39"/>
        <v>#VALUE!</v>
      </c>
      <c r="M601" s="128"/>
      <c r="N601" s="136"/>
      <c r="O601" s="128"/>
      <c r="P601" s="136" t="e">
        <f t="shared" si="36"/>
        <v>#VALUE!</v>
      </c>
    </row>
    <row r="602" spans="1:16" ht="12" hidden="1" outlineLevel="1" thickBot="1">
      <c r="A602" s="115" t="s">
        <v>627</v>
      </c>
      <c r="B602" s="115" t="s">
        <v>249</v>
      </c>
      <c r="C602" s="134" t="s">
        <v>628</v>
      </c>
      <c r="E602" s="135" t="s">
        <v>629</v>
      </c>
      <c r="F602" s="135" t="s">
        <v>780</v>
      </c>
      <c r="G602" s="131" t="s">
        <v>83</v>
      </c>
      <c r="H602" s="132" t="e">
        <f t="shared" si="38"/>
        <v>#VALUE!</v>
      </c>
      <c r="I602" s="151" t="e">
        <f>_xll.GetCtData("COAMOUNT","CONSAMOUNT",$A$1:$A$8,$A602:$B602,,"#")/10^3*$H602</f>
        <v>#VALUE!</v>
      </c>
      <c r="J602" s="151"/>
      <c r="K602" s="136"/>
      <c r="L602" s="136" t="e">
        <f t="shared" si="39"/>
        <v>#VALUE!</v>
      </c>
      <c r="M602" s="128"/>
      <c r="N602" s="136"/>
      <c r="O602" s="128"/>
      <c r="P602" s="136" t="e">
        <f t="shared" si="36"/>
        <v>#VALUE!</v>
      </c>
    </row>
    <row r="603" spans="1:16" ht="12" hidden="1" outlineLevel="1" thickBot="1">
      <c r="A603" s="115" t="s">
        <v>630</v>
      </c>
      <c r="B603" s="115" t="s">
        <v>249</v>
      </c>
      <c r="C603" s="134" t="s">
        <v>631</v>
      </c>
      <c r="E603" s="135" t="s">
        <v>632</v>
      </c>
      <c r="F603" s="135" t="s">
        <v>780</v>
      </c>
      <c r="G603" s="131" t="s">
        <v>83</v>
      </c>
      <c r="H603" s="132" t="e">
        <f t="shared" si="38"/>
        <v>#VALUE!</v>
      </c>
      <c r="I603" s="151" t="e">
        <f>_xll.GetCtData("COAMOUNT","CONSAMOUNT",$A$1:$A$8,$A603:$B603,,"#")/10^3*$H603</f>
        <v>#VALUE!</v>
      </c>
      <c r="J603" s="151"/>
      <c r="K603" s="136"/>
      <c r="L603" s="136" t="e">
        <f t="shared" si="39"/>
        <v>#VALUE!</v>
      </c>
      <c r="M603" s="128"/>
      <c r="N603" s="136"/>
      <c r="O603" s="128"/>
      <c r="P603" s="136" t="e">
        <f t="shared" si="36"/>
        <v>#VALUE!</v>
      </c>
    </row>
    <row r="604" spans="1:16" ht="12" hidden="1" outlineLevel="1" thickBot="1">
      <c r="A604" s="115" t="s">
        <v>633</v>
      </c>
      <c r="B604" s="115" t="s">
        <v>249</v>
      </c>
      <c r="C604" s="134" t="s">
        <v>634</v>
      </c>
      <c r="E604" s="135" t="s">
        <v>635</v>
      </c>
      <c r="F604" s="135" t="s">
        <v>780</v>
      </c>
      <c r="G604" s="131" t="s">
        <v>83</v>
      </c>
      <c r="H604" s="132" t="e">
        <f t="shared" si="38"/>
        <v>#VALUE!</v>
      </c>
      <c r="I604" s="151" t="e">
        <f>_xll.GetCtData("COAMOUNT","CONSAMOUNT",$A$1:$A$8,$A604:$B604,,"#10333,0641947247")/10^3*$H604</f>
        <v>#VALUE!</v>
      </c>
      <c r="J604" s="136"/>
      <c r="K604" s="136"/>
      <c r="L604" s="136" t="e">
        <f t="shared" si="39"/>
        <v>#VALUE!</v>
      </c>
      <c r="M604" s="128"/>
      <c r="N604" s="136"/>
      <c r="O604" s="128"/>
      <c r="P604" s="136" t="e">
        <f t="shared" si="36"/>
        <v>#VALUE!</v>
      </c>
    </row>
    <row r="605" spans="1:16" ht="12" hidden="1" outlineLevel="1" thickBot="1">
      <c r="A605" s="115" t="s">
        <v>636</v>
      </c>
      <c r="B605" s="115" t="s">
        <v>249</v>
      </c>
      <c r="C605" s="134" t="s">
        <v>637</v>
      </c>
      <c r="E605" s="135" t="s">
        <v>638</v>
      </c>
      <c r="F605" s="135" t="s">
        <v>780</v>
      </c>
      <c r="G605" s="131" t="s">
        <v>83</v>
      </c>
      <c r="H605" s="132" t="e">
        <f t="shared" si="38"/>
        <v>#VALUE!</v>
      </c>
      <c r="I605" s="151" t="e">
        <f>_xll.GetCtData("COAMOUNT","CONSAMOUNT",$A$1:$A$8,$A605:$B605,,"#")/10^3*$H605</f>
        <v>#VALUE!</v>
      </c>
      <c r="J605" s="136"/>
      <c r="K605" s="136"/>
      <c r="L605" s="136" t="e">
        <f t="shared" si="39"/>
        <v>#VALUE!</v>
      </c>
      <c r="M605" s="128"/>
      <c r="N605" s="136"/>
      <c r="O605" s="128"/>
      <c r="P605" s="136" t="e">
        <f t="shared" si="36"/>
        <v>#VALUE!</v>
      </c>
    </row>
    <row r="606" spans="1:16" ht="12" hidden="1" outlineLevel="1" thickBot="1">
      <c r="A606" s="115" t="s">
        <v>639</v>
      </c>
      <c r="B606" s="115" t="s">
        <v>249</v>
      </c>
      <c r="C606" s="134" t="s">
        <v>640</v>
      </c>
      <c r="E606" s="135" t="s">
        <v>641</v>
      </c>
      <c r="F606" s="135" t="s">
        <v>780</v>
      </c>
      <c r="G606" s="131" t="s">
        <v>83</v>
      </c>
      <c r="H606" s="132" t="e">
        <f t="shared" si="38"/>
        <v>#VALUE!</v>
      </c>
      <c r="I606" s="151" t="e">
        <f>_xll.GetCtData("COAMOUNT","CONSAMOUNT",$A$1:$A$8,$A606:$B606,,"#")/10^3*$H606</f>
        <v>#VALUE!</v>
      </c>
      <c r="J606" s="136"/>
      <c r="K606" s="136"/>
      <c r="L606" s="136" t="e">
        <f t="shared" si="39"/>
        <v>#VALUE!</v>
      </c>
      <c r="M606" s="128"/>
      <c r="N606" s="136"/>
      <c r="O606" s="128"/>
      <c r="P606" s="136" t="e">
        <f t="shared" si="36"/>
        <v>#VALUE!</v>
      </c>
    </row>
    <row r="607" spans="1:16" ht="12" hidden="1" outlineLevel="1" thickBot="1">
      <c r="A607" s="115" t="s">
        <v>642</v>
      </c>
      <c r="B607" s="115" t="s">
        <v>249</v>
      </c>
      <c r="C607" s="134" t="s">
        <v>643</v>
      </c>
      <c r="E607" s="135" t="s">
        <v>644</v>
      </c>
      <c r="F607" s="135" t="s">
        <v>780</v>
      </c>
      <c r="G607" s="131" t="s">
        <v>83</v>
      </c>
      <c r="H607" s="132" t="e">
        <f t="shared" si="38"/>
        <v>#VALUE!</v>
      </c>
      <c r="I607" s="151" t="e">
        <f>_xll.GetCtData("COAMOUNT","CONSAMOUNT",$A$1:$A$8,$A607:$B607,,"#")/10^3*$H607</f>
        <v>#VALUE!</v>
      </c>
      <c r="J607" s="151"/>
      <c r="K607" s="136"/>
      <c r="L607" s="136" t="e">
        <f t="shared" si="39"/>
        <v>#VALUE!</v>
      </c>
      <c r="M607" s="128"/>
      <c r="N607" s="136"/>
      <c r="O607" s="128"/>
      <c r="P607" s="136" t="e">
        <f t="shared" si="36"/>
        <v>#VALUE!</v>
      </c>
    </row>
    <row r="608" spans="1:16" ht="12" hidden="1" outlineLevel="1" thickBot="1">
      <c r="A608" s="115" t="s">
        <v>645</v>
      </c>
      <c r="B608" s="115" t="s">
        <v>249</v>
      </c>
      <c r="C608" s="134" t="s">
        <v>646</v>
      </c>
      <c r="E608" s="135" t="s">
        <v>647</v>
      </c>
      <c r="F608" s="135" t="s">
        <v>780</v>
      </c>
      <c r="G608" s="131" t="s">
        <v>83</v>
      </c>
      <c r="H608" s="132" t="e">
        <f t="shared" si="38"/>
        <v>#VALUE!</v>
      </c>
      <c r="I608" s="151" t="e">
        <f>_xll.GetCtData("COAMOUNT","CONSAMOUNT",$A$1:$A$8,$A608:$B608,,"#")/10^3*$H608</f>
        <v>#VALUE!</v>
      </c>
      <c r="J608" s="151"/>
      <c r="K608" s="136"/>
      <c r="L608" s="136" t="e">
        <f t="shared" si="39"/>
        <v>#VALUE!</v>
      </c>
      <c r="M608" s="128"/>
      <c r="N608" s="136"/>
      <c r="O608" s="128"/>
      <c r="P608" s="136" t="e">
        <f t="shared" si="36"/>
        <v>#VALUE!</v>
      </c>
    </row>
    <row r="609" spans="1:16" ht="12" hidden="1" outlineLevel="1" thickBot="1">
      <c r="A609" s="115" t="s">
        <v>648</v>
      </c>
      <c r="B609" s="115" t="s">
        <v>249</v>
      </c>
      <c r="C609" s="134" t="s">
        <v>649</v>
      </c>
      <c r="E609" s="135" t="s">
        <v>650</v>
      </c>
      <c r="F609" s="135" t="s">
        <v>780</v>
      </c>
      <c r="G609" s="131" t="s">
        <v>83</v>
      </c>
      <c r="H609" s="132" t="e">
        <f t="shared" si="38"/>
        <v>#VALUE!</v>
      </c>
      <c r="I609" s="151" t="e">
        <f>_xll.GetCtData("COAMOUNT","CONSAMOUNT",$A$1:$A$8,$A609:$B609,,"#-2114,49388591336")/10^3*$H609</f>
        <v>#VALUE!</v>
      </c>
      <c r="J609" s="151"/>
      <c r="K609" s="136"/>
      <c r="L609" s="136" t="e">
        <f t="shared" si="39"/>
        <v>#VALUE!</v>
      </c>
      <c r="M609" s="128"/>
      <c r="N609" s="136"/>
      <c r="O609" s="128"/>
      <c r="P609" s="136" t="e">
        <f t="shared" si="36"/>
        <v>#VALUE!</v>
      </c>
    </row>
    <row r="610" spans="1:16" ht="12" hidden="1" outlineLevel="1" thickBot="1">
      <c r="A610" s="115" t="s">
        <v>651</v>
      </c>
      <c r="B610" s="115" t="s">
        <v>249</v>
      </c>
      <c r="C610" s="134" t="s">
        <v>652</v>
      </c>
      <c r="E610" s="135" t="s">
        <v>653</v>
      </c>
      <c r="F610" s="135" t="s">
        <v>780</v>
      </c>
      <c r="G610" s="131" t="s">
        <v>83</v>
      </c>
      <c r="H610" s="132" t="e">
        <f t="shared" si="38"/>
        <v>#VALUE!</v>
      </c>
      <c r="I610" s="151" t="e">
        <f>_xll.GetCtData("COAMOUNT","CONSAMOUNT",$A$1:$A$8,$A610:$B610,,"#")/10^3*$H610</f>
        <v>#VALUE!</v>
      </c>
      <c r="J610" s="151"/>
      <c r="K610" s="136"/>
      <c r="L610" s="136" t="e">
        <f t="shared" si="39"/>
        <v>#VALUE!</v>
      </c>
      <c r="M610" s="128"/>
      <c r="N610" s="136"/>
      <c r="O610" s="128"/>
      <c r="P610" s="136" t="e">
        <f t="shared" ref="P610:P673" si="40">L610+N610</f>
        <v>#VALUE!</v>
      </c>
    </row>
    <row r="611" spans="1:16" ht="12" hidden="1" outlineLevel="1" thickBot="1">
      <c r="A611" s="115" t="s">
        <v>710</v>
      </c>
      <c r="B611" s="115" t="s">
        <v>249</v>
      </c>
      <c r="C611" s="134" t="s">
        <v>711</v>
      </c>
      <c r="E611" s="135" t="s">
        <v>712</v>
      </c>
      <c r="F611" s="135" t="s">
        <v>780</v>
      </c>
      <c r="G611" s="131" t="s">
        <v>83</v>
      </c>
      <c r="H611" s="132" t="e">
        <f t="shared" si="38"/>
        <v>#VALUE!</v>
      </c>
      <c r="I611" s="136"/>
      <c r="J611" s="151" t="e">
        <f>_xll.GetCtData("COAMOUNT","CONSAMOUNT",$A$1:$A$8,$A611:$B611,,"#920,303021928248")/10^3*$H611</f>
        <v>#VALUE!</v>
      </c>
      <c r="K611" s="136"/>
      <c r="L611" s="136" t="e">
        <f t="shared" si="39"/>
        <v>#VALUE!</v>
      </c>
      <c r="M611" s="128"/>
      <c r="N611" s="136"/>
      <c r="O611" s="128"/>
      <c r="P611" s="136" t="e">
        <f t="shared" si="40"/>
        <v>#VALUE!</v>
      </c>
    </row>
    <row r="612" spans="1:16" ht="12" hidden="1" outlineLevel="1" thickBot="1">
      <c r="A612" s="115" t="s">
        <v>713</v>
      </c>
      <c r="B612" s="115" t="s">
        <v>249</v>
      </c>
      <c r="C612" s="134" t="s">
        <v>714</v>
      </c>
      <c r="E612" s="135" t="s">
        <v>715</v>
      </c>
      <c r="F612" s="135" t="s">
        <v>780</v>
      </c>
      <c r="G612" s="131" t="s">
        <v>83</v>
      </c>
      <c r="H612" s="132" t="e">
        <f t="shared" si="38"/>
        <v>#VALUE!</v>
      </c>
      <c r="I612" s="151"/>
      <c r="J612" s="151" t="e">
        <f>_xll.GetCtData("COAMOUNT","CONSAMOUNT",$A$1:$A$8,$A612:$B612,,"#134,189388569656")/10^3*$H612</f>
        <v>#VALUE!</v>
      </c>
      <c r="K612" s="136"/>
      <c r="L612" s="136" t="e">
        <f t="shared" si="39"/>
        <v>#VALUE!</v>
      </c>
      <c r="M612" s="128"/>
      <c r="N612" s="136"/>
      <c r="O612" s="128"/>
      <c r="P612" s="136" t="e">
        <f t="shared" si="40"/>
        <v>#VALUE!</v>
      </c>
    </row>
    <row r="613" spans="1:16" ht="12" hidden="1" outlineLevel="1" thickBot="1">
      <c r="A613" s="115" t="s">
        <v>716</v>
      </c>
      <c r="B613" s="115" t="s">
        <v>249</v>
      </c>
      <c r="C613" s="134" t="s">
        <v>717</v>
      </c>
      <c r="E613" s="135" t="s">
        <v>718</v>
      </c>
      <c r="F613" s="135" t="s">
        <v>780</v>
      </c>
      <c r="G613" s="131" t="s">
        <v>83</v>
      </c>
      <c r="H613" s="132" t="e">
        <f t="shared" si="38"/>
        <v>#VALUE!</v>
      </c>
      <c r="I613" s="151"/>
      <c r="J613" s="151" t="e">
        <f>_xll.GetCtData("COAMOUNT","CONSAMOUNT",$A$1:$A$8,$A613:$B613,,"#")/10^3*$H613</f>
        <v>#VALUE!</v>
      </c>
      <c r="K613" s="136"/>
      <c r="L613" s="136" t="e">
        <f t="shared" si="39"/>
        <v>#VALUE!</v>
      </c>
      <c r="M613" s="128"/>
      <c r="N613" s="136"/>
      <c r="O613" s="128"/>
      <c r="P613" s="136" t="e">
        <f t="shared" si="40"/>
        <v>#VALUE!</v>
      </c>
    </row>
    <row r="614" spans="1:16" ht="12" hidden="1" outlineLevel="1" thickBot="1">
      <c r="A614" s="115" t="s">
        <v>719</v>
      </c>
      <c r="B614" s="115" t="s">
        <v>249</v>
      </c>
      <c r="C614" s="134" t="s">
        <v>720</v>
      </c>
      <c r="E614" s="135" t="s">
        <v>721</v>
      </c>
      <c r="F614" s="135" t="s">
        <v>780</v>
      </c>
      <c r="G614" s="131" t="s">
        <v>83</v>
      </c>
      <c r="H614" s="132" t="e">
        <f t="shared" si="38"/>
        <v>#VALUE!</v>
      </c>
      <c r="I614" s="136"/>
      <c r="J614" s="151" t="e">
        <f>_xll.GetCtData("COAMOUNT","CONSAMOUNT",$A$1:$A$8,$A614:$B614,,"#")/10^3*$H614</f>
        <v>#VALUE!</v>
      </c>
      <c r="K614" s="136"/>
      <c r="L614" s="136" t="e">
        <f t="shared" si="39"/>
        <v>#VALUE!</v>
      </c>
      <c r="M614" s="128"/>
      <c r="N614" s="136"/>
      <c r="O614" s="128"/>
      <c r="P614" s="136" t="e">
        <f t="shared" si="40"/>
        <v>#VALUE!</v>
      </c>
    </row>
    <row r="615" spans="1:16" ht="12" hidden="1" outlineLevel="1" thickBot="1">
      <c r="A615" s="115" t="s">
        <v>654</v>
      </c>
      <c r="B615" s="115" t="s">
        <v>249</v>
      </c>
      <c r="C615" s="134" t="s">
        <v>655</v>
      </c>
      <c r="E615" s="135" t="s">
        <v>656</v>
      </c>
      <c r="F615" s="135" t="s">
        <v>780</v>
      </c>
      <c r="G615" s="131" t="s">
        <v>83</v>
      </c>
      <c r="H615" s="132" t="e">
        <f t="shared" si="38"/>
        <v>#VALUE!</v>
      </c>
      <c r="I615" s="151"/>
      <c r="J615" s="151" t="e">
        <f>_xll.GetCtData("COAMOUNT","CONSAMOUNT",$A$1:$A$8,$A615:$B615,,"#920,303021928248")/10^3*$H615</f>
        <v>#VALUE!</v>
      </c>
      <c r="K615" s="136"/>
      <c r="L615" s="136" t="e">
        <f t="shared" si="39"/>
        <v>#VALUE!</v>
      </c>
      <c r="M615" s="128"/>
      <c r="N615" s="136"/>
      <c r="O615" s="128"/>
      <c r="P615" s="136" t="e">
        <f t="shared" si="40"/>
        <v>#VALUE!</v>
      </c>
    </row>
    <row r="616" spans="1:16" ht="12" hidden="1" outlineLevel="1" thickBot="1">
      <c r="A616" s="115" t="s">
        <v>657</v>
      </c>
      <c r="B616" s="115" t="s">
        <v>249</v>
      </c>
      <c r="C616" s="134" t="s">
        <v>658</v>
      </c>
      <c r="E616" s="135" t="s">
        <v>659</v>
      </c>
      <c r="F616" s="135" t="s">
        <v>780</v>
      </c>
      <c r="G616" s="131" t="s">
        <v>83</v>
      </c>
      <c r="H616" s="132" t="e">
        <f t="shared" si="38"/>
        <v>#VALUE!</v>
      </c>
      <c r="I616" s="136"/>
      <c r="J616" s="151" t="e">
        <f>_xll.GetCtData("COAMOUNT","CONSAMOUNT",$A$1:$A$8,$A616:$B616,,"#134,189388569656")/10^3*$H616</f>
        <v>#VALUE!</v>
      </c>
      <c r="K616" s="136"/>
      <c r="L616" s="136" t="e">
        <f t="shared" si="39"/>
        <v>#VALUE!</v>
      </c>
      <c r="M616" s="128"/>
      <c r="N616" s="136"/>
      <c r="O616" s="128"/>
      <c r="P616" s="136" t="e">
        <f t="shared" si="40"/>
        <v>#VALUE!</v>
      </c>
    </row>
    <row r="617" spans="1:16" ht="12" hidden="1" outlineLevel="1" thickBot="1">
      <c r="A617" s="115" t="s">
        <v>660</v>
      </c>
      <c r="B617" s="115" t="s">
        <v>249</v>
      </c>
      <c r="C617" s="134" t="s">
        <v>661</v>
      </c>
      <c r="E617" s="135" t="s">
        <v>662</v>
      </c>
      <c r="F617" s="135" t="s">
        <v>780</v>
      </c>
      <c r="G617" s="131" t="s">
        <v>83</v>
      </c>
      <c r="H617" s="132" t="e">
        <f t="shared" si="38"/>
        <v>#VALUE!</v>
      </c>
      <c r="I617" s="151"/>
      <c r="J617" s="151" t="e">
        <f>_xll.GetCtData("COAMOUNT","CONSAMOUNT",$A$1:$A$8,$A617:$B617,,"#")/10^3*$H617</f>
        <v>#VALUE!</v>
      </c>
      <c r="K617" s="136"/>
      <c r="L617" s="136" t="e">
        <f t="shared" si="39"/>
        <v>#VALUE!</v>
      </c>
      <c r="M617" s="128"/>
      <c r="N617" s="136"/>
      <c r="O617" s="128"/>
      <c r="P617" s="136" t="e">
        <f t="shared" si="40"/>
        <v>#VALUE!</v>
      </c>
    </row>
    <row r="618" spans="1:16" ht="12" hidden="1" outlineLevel="1" thickBot="1">
      <c r="A618" s="115" t="s">
        <v>663</v>
      </c>
      <c r="B618" s="115" t="s">
        <v>249</v>
      </c>
      <c r="C618" s="134" t="s">
        <v>664</v>
      </c>
      <c r="E618" s="135" t="s">
        <v>665</v>
      </c>
      <c r="F618" s="135" t="s">
        <v>780</v>
      </c>
      <c r="G618" s="131" t="s">
        <v>83</v>
      </c>
      <c r="H618" s="132" t="e">
        <f t="shared" si="38"/>
        <v>#VALUE!</v>
      </c>
      <c r="I618" s="136"/>
      <c r="J618" s="151" t="e">
        <f>_xll.GetCtData("COAMOUNT","CONSAMOUNT",$A$1:$A$8,$A618:$B618,,"#")/10^3*$H618</f>
        <v>#VALUE!</v>
      </c>
      <c r="K618" s="136"/>
      <c r="L618" s="136" t="e">
        <f t="shared" si="39"/>
        <v>#VALUE!</v>
      </c>
      <c r="M618" s="128"/>
      <c r="N618" s="136"/>
      <c r="O618" s="128"/>
      <c r="P618" s="136" t="e">
        <f t="shared" si="40"/>
        <v>#VALUE!</v>
      </c>
    </row>
    <row r="619" spans="1:16" ht="12" hidden="1" outlineLevel="1" thickBot="1">
      <c r="A619" s="115" t="s">
        <v>722</v>
      </c>
      <c r="B619" s="115" t="s">
        <v>249</v>
      </c>
      <c r="C619" s="134" t="s">
        <v>723</v>
      </c>
      <c r="E619" s="135" t="s">
        <v>724</v>
      </c>
      <c r="F619" s="135" t="s">
        <v>780</v>
      </c>
      <c r="G619" s="131" t="s">
        <v>83</v>
      </c>
      <c r="H619" s="132" t="e">
        <f t="shared" si="38"/>
        <v>#VALUE!</v>
      </c>
      <c r="I619" s="136"/>
      <c r="J619" s="136"/>
      <c r="K619" s="151" t="e">
        <f>_xll.GetCtData("COAMOUNT","CONSAMOUNT",$A$1:$A$8,$A619:$B619,,"#8457,27128460166")/10^3*$H619</f>
        <v>#VALUE!</v>
      </c>
      <c r="L619" s="136" t="e">
        <f t="shared" si="39"/>
        <v>#VALUE!</v>
      </c>
      <c r="M619" s="128"/>
      <c r="N619" s="136" t="e">
        <f>+K619+K620-K621-K622</f>
        <v>#VALUE!</v>
      </c>
      <c r="O619" s="128"/>
      <c r="P619" s="136" t="e">
        <f t="shared" si="40"/>
        <v>#VALUE!</v>
      </c>
    </row>
    <row r="620" spans="1:16" ht="12" hidden="1" outlineLevel="1" thickBot="1">
      <c r="A620" s="115" t="s">
        <v>725</v>
      </c>
      <c r="B620" s="115" t="s">
        <v>249</v>
      </c>
      <c r="C620" s="134" t="s">
        <v>726</v>
      </c>
      <c r="E620" s="135" t="s">
        <v>727</v>
      </c>
      <c r="F620" s="135" t="s">
        <v>780</v>
      </c>
      <c r="G620" s="131" t="s">
        <v>83</v>
      </c>
      <c r="H620" s="132" t="e">
        <f t="shared" si="38"/>
        <v>#VALUE!</v>
      </c>
      <c r="I620" s="136"/>
      <c r="J620" s="136"/>
      <c r="K620" s="151" t="e">
        <f>_xll.GetCtData("COAMOUNT","CONSAMOUNT",$A$1:$A$8,$A620:$B620,,"#")/10^3*$H620</f>
        <v>#VALUE!</v>
      </c>
      <c r="L620" s="136" t="e">
        <f t="shared" si="39"/>
        <v>#VALUE!</v>
      </c>
      <c r="M620" s="128"/>
      <c r="N620" s="136"/>
      <c r="O620" s="128"/>
      <c r="P620" s="136" t="e">
        <f t="shared" si="40"/>
        <v>#VALUE!</v>
      </c>
    </row>
    <row r="621" spans="1:16" ht="12" hidden="1" outlineLevel="1" thickBot="1">
      <c r="A621" s="115" t="s">
        <v>666</v>
      </c>
      <c r="B621" s="115" t="s">
        <v>249</v>
      </c>
      <c r="C621" s="134" t="s">
        <v>667</v>
      </c>
      <c r="E621" s="135" t="s">
        <v>668</v>
      </c>
      <c r="F621" s="135" t="s">
        <v>780</v>
      </c>
      <c r="G621" s="131" t="s">
        <v>83</v>
      </c>
      <c r="H621" s="132" t="e">
        <f t="shared" si="38"/>
        <v>#VALUE!</v>
      </c>
      <c r="I621" s="136"/>
      <c r="J621" s="136"/>
      <c r="K621" s="151" t="e">
        <f>_xll.GetCtData("COAMOUNT","CONSAMOUNT",$A$1:$A$8,$A621:$B621,,"#8457,45510568189")/10^3*$H621</f>
        <v>#VALUE!</v>
      </c>
      <c r="L621" s="136" t="e">
        <f t="shared" si="39"/>
        <v>#VALUE!</v>
      </c>
      <c r="M621" s="128"/>
      <c r="N621" s="136"/>
      <c r="O621" s="128"/>
      <c r="P621" s="136" t="e">
        <f t="shared" si="40"/>
        <v>#VALUE!</v>
      </c>
    </row>
    <row r="622" spans="1:16" ht="12" hidden="1" outlineLevel="1" thickBot="1">
      <c r="A622" s="115" t="s">
        <v>669</v>
      </c>
      <c r="B622" s="115" t="s">
        <v>249</v>
      </c>
      <c r="C622" s="134" t="s">
        <v>670</v>
      </c>
      <c r="E622" s="135" t="s">
        <v>671</v>
      </c>
      <c r="F622" s="135" t="s">
        <v>780</v>
      </c>
      <c r="G622" s="131" t="s">
        <v>83</v>
      </c>
      <c r="H622" s="132" t="e">
        <f t="shared" si="38"/>
        <v>#VALUE!</v>
      </c>
      <c r="I622" s="136"/>
      <c r="J622" s="136"/>
      <c r="K622" s="151" t="e">
        <f>_xll.GetCtData("COAMOUNT","CONSAMOUNT",$A$1:$A$8,$A622:$B622,,"#")/10^3*$H622</f>
        <v>#VALUE!</v>
      </c>
      <c r="L622" s="136" t="e">
        <f t="shared" si="39"/>
        <v>#VALUE!</v>
      </c>
      <c r="M622" s="128"/>
      <c r="N622" s="136"/>
      <c r="O622" s="128"/>
      <c r="P622" s="136" t="e">
        <f t="shared" si="40"/>
        <v>#VALUE!</v>
      </c>
    </row>
    <row r="623" spans="1:16" ht="12" hidden="1" outlineLevel="1" thickBot="1">
      <c r="A623" s="115" t="s">
        <v>674</v>
      </c>
      <c r="B623" s="115" t="s">
        <v>134</v>
      </c>
      <c r="C623" s="134" t="s">
        <v>675</v>
      </c>
      <c r="E623" s="135" t="s">
        <v>676</v>
      </c>
      <c r="F623" s="135" t="s">
        <v>135</v>
      </c>
      <c r="G623" s="131" t="s">
        <v>781</v>
      </c>
      <c r="H623" s="132" t="e">
        <f t="shared" si="38"/>
        <v>#VALUE!</v>
      </c>
      <c r="I623" s="151" t="e">
        <f>_xll.GetCtData("COAMOUNT","CONSAMOUNT",$A$1:$A$8,$A623:$B623,,"#")/10^3*$H623</f>
        <v>#VALUE!</v>
      </c>
      <c r="J623" s="136"/>
      <c r="K623" s="136"/>
      <c r="L623" s="136" t="e">
        <f t="shared" si="39"/>
        <v>#VALUE!</v>
      </c>
      <c r="M623" s="128"/>
      <c r="N623" s="136"/>
      <c r="O623" s="128"/>
      <c r="P623" s="136" t="e">
        <f t="shared" si="40"/>
        <v>#VALUE!</v>
      </c>
    </row>
    <row r="624" spans="1:16" ht="12" hidden="1" outlineLevel="1" thickBot="1">
      <c r="A624" s="115" t="s">
        <v>677</v>
      </c>
      <c r="B624" s="115" t="s">
        <v>134</v>
      </c>
      <c r="C624" s="134" t="s">
        <v>678</v>
      </c>
      <c r="E624" s="135" t="s">
        <v>679</v>
      </c>
      <c r="F624" s="135" t="s">
        <v>135</v>
      </c>
      <c r="G624" s="131" t="s">
        <v>781</v>
      </c>
      <c r="H624" s="132" t="e">
        <f t="shared" si="38"/>
        <v>#VALUE!</v>
      </c>
      <c r="I624" s="151" t="e">
        <f>_xll.GetCtData("COAMOUNT","CONSAMOUNT",$A$1:$A$8,$A624:$B624,,"#")/10^3*$H624</f>
        <v>#VALUE!</v>
      </c>
      <c r="J624" s="151"/>
      <c r="K624" s="136"/>
      <c r="L624" s="136" t="e">
        <f t="shared" si="39"/>
        <v>#VALUE!</v>
      </c>
      <c r="M624" s="128"/>
      <c r="N624" s="136"/>
      <c r="O624" s="128"/>
      <c r="P624" s="136" t="e">
        <f t="shared" si="40"/>
        <v>#VALUE!</v>
      </c>
    </row>
    <row r="625" spans="1:16" ht="12" hidden="1" outlineLevel="1" thickBot="1">
      <c r="A625" s="115" t="s">
        <v>680</v>
      </c>
      <c r="B625" s="115" t="s">
        <v>134</v>
      </c>
      <c r="C625" s="134" t="s">
        <v>681</v>
      </c>
      <c r="E625" s="135" t="s">
        <v>682</v>
      </c>
      <c r="F625" s="135" t="s">
        <v>135</v>
      </c>
      <c r="G625" s="131" t="s">
        <v>781</v>
      </c>
      <c r="H625" s="132" t="e">
        <f t="shared" si="38"/>
        <v>#VALUE!</v>
      </c>
      <c r="I625" s="151" t="e">
        <f>_xll.GetCtData("COAMOUNT","CONSAMOUNT",$A$1:$A$8,$A625:$B625,,"#")/10^3*$H625</f>
        <v>#VALUE!</v>
      </c>
      <c r="J625" s="136"/>
      <c r="K625" s="136"/>
      <c r="L625" s="136" t="e">
        <f t="shared" si="39"/>
        <v>#VALUE!</v>
      </c>
      <c r="M625" s="128"/>
      <c r="N625" s="136"/>
      <c r="O625" s="128"/>
      <c r="P625" s="136" t="e">
        <f t="shared" si="40"/>
        <v>#VALUE!</v>
      </c>
    </row>
    <row r="626" spans="1:16" ht="12" hidden="1" outlineLevel="1" thickBot="1">
      <c r="A626" s="115" t="s">
        <v>683</v>
      </c>
      <c r="B626" s="115" t="s">
        <v>134</v>
      </c>
      <c r="C626" s="134" t="s">
        <v>684</v>
      </c>
      <c r="E626" s="135" t="s">
        <v>685</v>
      </c>
      <c r="F626" s="135" t="s">
        <v>135</v>
      </c>
      <c r="G626" s="131" t="s">
        <v>781</v>
      </c>
      <c r="H626" s="132" t="e">
        <f t="shared" si="38"/>
        <v>#VALUE!</v>
      </c>
      <c r="I626" s="151" t="e">
        <f>_xll.GetCtData("COAMOUNT","CONSAMOUNT",$A$1:$A$8,$A626:$B626,,"#")/10^3*$H626</f>
        <v>#VALUE!</v>
      </c>
      <c r="J626" s="136"/>
      <c r="K626" s="136"/>
      <c r="L626" s="136" t="e">
        <f t="shared" si="39"/>
        <v>#VALUE!</v>
      </c>
      <c r="M626" s="128"/>
      <c r="N626" s="136"/>
      <c r="O626" s="128"/>
      <c r="P626" s="136" t="e">
        <f t="shared" si="40"/>
        <v>#VALUE!</v>
      </c>
    </row>
    <row r="627" spans="1:16" ht="12" hidden="1" outlineLevel="1" thickBot="1">
      <c r="A627" s="115" t="s">
        <v>686</v>
      </c>
      <c r="B627" s="115" t="s">
        <v>134</v>
      </c>
      <c r="C627" s="134" t="s">
        <v>687</v>
      </c>
      <c r="E627" s="135" t="s">
        <v>688</v>
      </c>
      <c r="F627" s="135" t="s">
        <v>135</v>
      </c>
      <c r="G627" s="131" t="s">
        <v>781</v>
      </c>
      <c r="H627" s="132" t="e">
        <f t="shared" si="38"/>
        <v>#VALUE!</v>
      </c>
      <c r="I627" s="151" t="e">
        <f>_xll.GetCtData("COAMOUNT","CONSAMOUNT",$A$1:$A$8,$A627:$B627,,"#")/10^3*$H627</f>
        <v>#VALUE!</v>
      </c>
      <c r="J627" s="151"/>
      <c r="K627" s="136"/>
      <c r="L627" s="136" t="e">
        <f t="shared" si="39"/>
        <v>#VALUE!</v>
      </c>
      <c r="M627" s="128"/>
      <c r="N627" s="136"/>
      <c r="O627" s="128"/>
      <c r="P627" s="136" t="e">
        <f t="shared" si="40"/>
        <v>#VALUE!</v>
      </c>
    </row>
    <row r="628" spans="1:16" ht="12" hidden="1" outlineLevel="1" thickBot="1">
      <c r="A628" s="115" t="s">
        <v>689</v>
      </c>
      <c r="B628" s="115" t="s">
        <v>134</v>
      </c>
      <c r="C628" s="134" t="s">
        <v>690</v>
      </c>
      <c r="E628" s="135" t="s">
        <v>691</v>
      </c>
      <c r="F628" s="135" t="s">
        <v>135</v>
      </c>
      <c r="G628" s="131" t="s">
        <v>781</v>
      </c>
      <c r="H628" s="132" t="e">
        <f t="shared" si="38"/>
        <v>#VALUE!</v>
      </c>
      <c r="I628" s="151" t="e">
        <f>_xll.GetCtData("COAMOUNT","CONSAMOUNT",$A$1:$A$8,$A628:$B628,,"#")/10^3*$H628</f>
        <v>#VALUE!</v>
      </c>
      <c r="J628" s="136"/>
      <c r="K628" s="136"/>
      <c r="L628" s="136" t="e">
        <f t="shared" si="39"/>
        <v>#VALUE!</v>
      </c>
      <c r="M628" s="128"/>
      <c r="N628" s="136"/>
      <c r="O628" s="128"/>
      <c r="P628" s="136" t="e">
        <f t="shared" si="40"/>
        <v>#VALUE!</v>
      </c>
    </row>
    <row r="629" spans="1:16" ht="12" hidden="1" outlineLevel="1" thickBot="1">
      <c r="A629" s="115" t="s">
        <v>692</v>
      </c>
      <c r="B629" s="115" t="s">
        <v>134</v>
      </c>
      <c r="C629" s="134" t="s">
        <v>693</v>
      </c>
      <c r="E629" s="135" t="s">
        <v>694</v>
      </c>
      <c r="F629" s="135" t="s">
        <v>135</v>
      </c>
      <c r="G629" s="131" t="s">
        <v>781</v>
      </c>
      <c r="H629" s="132" t="e">
        <f t="shared" si="38"/>
        <v>#VALUE!</v>
      </c>
      <c r="I629" s="151" t="e">
        <f>_xll.GetCtData("COAMOUNT","CONSAMOUNT",$A$1:$A$8,$A629:$B629,,"#")/10^3*$H629</f>
        <v>#VALUE!</v>
      </c>
      <c r="J629" s="136"/>
      <c r="K629" s="136"/>
      <c r="L629" s="136" t="e">
        <f t="shared" si="39"/>
        <v>#VALUE!</v>
      </c>
      <c r="M629" s="128"/>
      <c r="N629" s="136"/>
      <c r="O629" s="128"/>
      <c r="P629" s="136" t="e">
        <f t="shared" si="40"/>
        <v>#VALUE!</v>
      </c>
    </row>
    <row r="630" spans="1:16" ht="12" hidden="1" outlineLevel="1" thickBot="1">
      <c r="A630" s="115" t="s">
        <v>695</v>
      </c>
      <c r="B630" s="115" t="s">
        <v>134</v>
      </c>
      <c r="C630" s="134" t="s">
        <v>696</v>
      </c>
      <c r="E630" s="135" t="s">
        <v>697</v>
      </c>
      <c r="F630" s="135" t="s">
        <v>135</v>
      </c>
      <c r="G630" s="131" t="s">
        <v>781</v>
      </c>
      <c r="H630" s="132" t="e">
        <f t="shared" si="38"/>
        <v>#VALUE!</v>
      </c>
      <c r="I630" s="151" t="e">
        <f>_xll.GetCtData("COAMOUNT","CONSAMOUNT",$A$1:$A$8,$A630:$B630,,"#")/10^3*$H630</f>
        <v>#VALUE!</v>
      </c>
      <c r="J630" s="136"/>
      <c r="K630" s="136"/>
      <c r="L630" s="136" t="e">
        <f t="shared" si="39"/>
        <v>#VALUE!</v>
      </c>
      <c r="M630" s="128"/>
      <c r="N630" s="136"/>
      <c r="O630" s="128"/>
      <c r="P630" s="136" t="e">
        <f t="shared" si="40"/>
        <v>#VALUE!</v>
      </c>
    </row>
    <row r="631" spans="1:16" ht="12" hidden="1" outlineLevel="1" thickBot="1">
      <c r="A631" s="115" t="s">
        <v>698</v>
      </c>
      <c r="B631" s="115" t="s">
        <v>134</v>
      </c>
      <c r="C631" s="134" t="s">
        <v>699</v>
      </c>
      <c r="E631" s="135" t="s">
        <v>700</v>
      </c>
      <c r="F631" s="135" t="s">
        <v>135</v>
      </c>
      <c r="G631" s="131" t="s">
        <v>781</v>
      </c>
      <c r="H631" s="132" t="e">
        <f t="shared" si="38"/>
        <v>#VALUE!</v>
      </c>
      <c r="I631" s="151" t="e">
        <f>_xll.GetCtData("COAMOUNT","CONSAMOUNT",$A$1:$A$8,$A631:$B631,,"#")/10^3*$H631</f>
        <v>#VALUE!</v>
      </c>
      <c r="J631" s="151"/>
      <c r="K631" s="136"/>
      <c r="L631" s="136" t="e">
        <f t="shared" si="39"/>
        <v>#VALUE!</v>
      </c>
      <c r="M631" s="128"/>
      <c r="N631" s="136"/>
      <c r="O631" s="128"/>
      <c r="P631" s="136" t="e">
        <f t="shared" si="40"/>
        <v>#VALUE!</v>
      </c>
    </row>
    <row r="632" spans="1:16" ht="12" hidden="1" outlineLevel="1" thickBot="1">
      <c r="A632" s="115" t="s">
        <v>701</v>
      </c>
      <c r="B632" s="115" t="s">
        <v>134</v>
      </c>
      <c r="C632" s="134" t="s">
        <v>702</v>
      </c>
      <c r="E632" s="135" t="s">
        <v>703</v>
      </c>
      <c r="F632" s="135" t="s">
        <v>135</v>
      </c>
      <c r="G632" s="131" t="s">
        <v>781</v>
      </c>
      <c r="H632" s="132" t="e">
        <f t="shared" si="38"/>
        <v>#VALUE!</v>
      </c>
      <c r="I632" s="151" t="e">
        <f>_xll.GetCtData("COAMOUNT","CONSAMOUNT",$A$1:$A$8,$A632:$B632,,"#")/10^3*$H632</f>
        <v>#VALUE!</v>
      </c>
      <c r="J632" s="151"/>
      <c r="K632" s="136"/>
      <c r="L632" s="136" t="e">
        <f t="shared" si="39"/>
        <v>#VALUE!</v>
      </c>
      <c r="M632" s="128"/>
      <c r="N632" s="136"/>
      <c r="O632" s="128"/>
      <c r="P632" s="136" t="e">
        <f t="shared" si="40"/>
        <v>#VALUE!</v>
      </c>
    </row>
    <row r="633" spans="1:16" ht="12" hidden="1" outlineLevel="1" thickBot="1">
      <c r="A633" s="115" t="s">
        <v>704</v>
      </c>
      <c r="B633" s="115" t="s">
        <v>134</v>
      </c>
      <c r="C633" s="134" t="s">
        <v>705</v>
      </c>
      <c r="E633" s="135" t="s">
        <v>706</v>
      </c>
      <c r="F633" s="135" t="s">
        <v>135</v>
      </c>
      <c r="G633" s="131" t="s">
        <v>781</v>
      </c>
      <c r="H633" s="132" t="e">
        <f t="shared" si="38"/>
        <v>#VALUE!</v>
      </c>
      <c r="I633" s="151" t="e">
        <f>_xll.GetCtData("COAMOUNT","CONSAMOUNT",$A$1:$A$8,$A633:$B633,,"#")/10^3*$H633</f>
        <v>#VALUE!</v>
      </c>
      <c r="J633" s="151"/>
      <c r="K633" s="136"/>
      <c r="L633" s="136" t="e">
        <f t="shared" si="39"/>
        <v>#VALUE!</v>
      </c>
      <c r="M633" s="128"/>
      <c r="N633" s="136"/>
      <c r="O633" s="128"/>
      <c r="P633" s="136" t="e">
        <f t="shared" si="40"/>
        <v>#VALUE!</v>
      </c>
    </row>
    <row r="634" spans="1:16" ht="12" hidden="1" outlineLevel="1" thickBot="1">
      <c r="A634" s="115" t="s">
        <v>707</v>
      </c>
      <c r="B634" s="115" t="s">
        <v>134</v>
      </c>
      <c r="C634" s="134" t="s">
        <v>708</v>
      </c>
      <c r="E634" s="135" t="s">
        <v>709</v>
      </c>
      <c r="F634" s="135" t="s">
        <v>135</v>
      </c>
      <c r="G634" s="131" t="s">
        <v>781</v>
      </c>
      <c r="H634" s="132" t="e">
        <f t="shared" si="38"/>
        <v>#VALUE!</v>
      </c>
      <c r="I634" s="151" t="e">
        <f>_xll.GetCtData("COAMOUNT","CONSAMOUNT",$A$1:$A$8,$A634:$B634,,"#")/10^3*$H634</f>
        <v>#VALUE!</v>
      </c>
      <c r="J634" s="151"/>
      <c r="K634" s="136"/>
      <c r="L634" s="136" t="e">
        <f t="shared" si="39"/>
        <v>#VALUE!</v>
      </c>
      <c r="M634" s="128"/>
      <c r="N634" s="136"/>
      <c r="O634" s="128"/>
      <c r="P634" s="136" t="e">
        <f t="shared" si="40"/>
        <v>#VALUE!</v>
      </c>
    </row>
    <row r="635" spans="1:16" ht="12" hidden="1" outlineLevel="1" thickBot="1">
      <c r="A635" s="115" t="s">
        <v>618</v>
      </c>
      <c r="B635" s="115" t="s">
        <v>134</v>
      </c>
      <c r="C635" s="134" t="s">
        <v>619</v>
      </c>
      <c r="E635" s="135" t="s">
        <v>620</v>
      </c>
      <c r="F635" s="135" t="s">
        <v>135</v>
      </c>
      <c r="G635" s="131" t="s">
        <v>781</v>
      </c>
      <c r="H635" s="132" t="e">
        <f t="shared" si="38"/>
        <v>#VALUE!</v>
      </c>
      <c r="I635" s="151" t="e">
        <f>_xll.GetCtData("COAMOUNT","CONSAMOUNT",$A$1:$A$8,$A635:$B635,,"#")/10^3*$H635</f>
        <v>#VALUE!</v>
      </c>
      <c r="J635" s="136"/>
      <c r="K635" s="136"/>
      <c r="L635" s="136" t="e">
        <f t="shared" si="39"/>
        <v>#VALUE!</v>
      </c>
      <c r="M635" s="128"/>
      <c r="N635" s="136"/>
      <c r="O635" s="128"/>
      <c r="P635" s="136" t="e">
        <f t="shared" si="40"/>
        <v>#VALUE!</v>
      </c>
    </row>
    <row r="636" spans="1:16" ht="12" hidden="1" outlineLevel="1" thickBot="1">
      <c r="A636" s="115" t="s">
        <v>621</v>
      </c>
      <c r="B636" s="115" t="s">
        <v>134</v>
      </c>
      <c r="C636" s="134" t="s">
        <v>622</v>
      </c>
      <c r="E636" s="135" t="s">
        <v>623</v>
      </c>
      <c r="F636" s="135" t="s">
        <v>135</v>
      </c>
      <c r="G636" s="131" t="s">
        <v>781</v>
      </c>
      <c r="H636" s="132" t="e">
        <f t="shared" si="38"/>
        <v>#VALUE!</v>
      </c>
      <c r="I636" s="151" t="e">
        <f>_xll.GetCtData("COAMOUNT","CONSAMOUNT",$A$1:$A$8,$A636:$B636,,"#")/10^3*$H636</f>
        <v>#VALUE!</v>
      </c>
      <c r="J636" s="136"/>
      <c r="K636" s="136"/>
      <c r="L636" s="136" t="e">
        <f t="shared" si="39"/>
        <v>#VALUE!</v>
      </c>
      <c r="M636" s="128"/>
      <c r="N636" s="136"/>
      <c r="O636" s="128"/>
      <c r="P636" s="136" t="e">
        <f t="shared" si="40"/>
        <v>#VALUE!</v>
      </c>
    </row>
    <row r="637" spans="1:16" ht="12" hidden="1" outlineLevel="1" thickBot="1">
      <c r="A637" s="115" t="s">
        <v>624</v>
      </c>
      <c r="B637" s="115" t="s">
        <v>134</v>
      </c>
      <c r="C637" s="134" t="s">
        <v>625</v>
      </c>
      <c r="E637" s="135" t="s">
        <v>626</v>
      </c>
      <c r="F637" s="135" t="s">
        <v>135</v>
      </c>
      <c r="G637" s="131" t="s">
        <v>781</v>
      </c>
      <c r="H637" s="132" t="e">
        <f t="shared" si="38"/>
        <v>#VALUE!</v>
      </c>
      <c r="I637" s="151" t="e">
        <f>_xll.GetCtData("COAMOUNT","CONSAMOUNT",$A$1:$A$8,$A637:$B637,,"#")/10^3*$H637</f>
        <v>#VALUE!</v>
      </c>
      <c r="J637" s="136"/>
      <c r="K637" s="136"/>
      <c r="L637" s="136" t="e">
        <f t="shared" si="39"/>
        <v>#VALUE!</v>
      </c>
      <c r="M637" s="128"/>
      <c r="N637" s="136"/>
      <c r="O637" s="128"/>
      <c r="P637" s="136" t="e">
        <f t="shared" si="40"/>
        <v>#VALUE!</v>
      </c>
    </row>
    <row r="638" spans="1:16" ht="12" hidden="1" outlineLevel="1" thickBot="1">
      <c r="A638" s="115" t="s">
        <v>627</v>
      </c>
      <c r="B638" s="115" t="s">
        <v>134</v>
      </c>
      <c r="C638" s="134" t="s">
        <v>628</v>
      </c>
      <c r="E638" s="135" t="s">
        <v>629</v>
      </c>
      <c r="F638" s="135" t="s">
        <v>135</v>
      </c>
      <c r="G638" s="131" t="s">
        <v>781</v>
      </c>
      <c r="H638" s="132" t="e">
        <f t="shared" si="38"/>
        <v>#VALUE!</v>
      </c>
      <c r="I638" s="151" t="e">
        <f>_xll.GetCtData("COAMOUNT","CONSAMOUNT",$A$1:$A$8,$A638:$B638,,"#")/10^3*$H638</f>
        <v>#VALUE!</v>
      </c>
      <c r="J638" s="136"/>
      <c r="K638" s="136"/>
      <c r="L638" s="136" t="e">
        <f t="shared" si="39"/>
        <v>#VALUE!</v>
      </c>
      <c r="M638" s="128"/>
      <c r="N638" s="136"/>
      <c r="O638" s="128"/>
      <c r="P638" s="136" t="e">
        <f t="shared" si="40"/>
        <v>#VALUE!</v>
      </c>
    </row>
    <row r="639" spans="1:16" ht="12" hidden="1" outlineLevel="1" thickBot="1">
      <c r="A639" s="115" t="s">
        <v>630</v>
      </c>
      <c r="B639" s="115" t="s">
        <v>134</v>
      </c>
      <c r="C639" s="134" t="s">
        <v>631</v>
      </c>
      <c r="E639" s="135" t="s">
        <v>632</v>
      </c>
      <c r="F639" s="135" t="s">
        <v>135</v>
      </c>
      <c r="G639" s="131" t="s">
        <v>781</v>
      </c>
      <c r="H639" s="132" t="e">
        <f t="shared" si="38"/>
        <v>#VALUE!</v>
      </c>
      <c r="I639" s="151" t="e">
        <f>_xll.GetCtData("COAMOUNT","CONSAMOUNT",$A$1:$A$8,$A639:$B639,,"#")/10^3*$H639</f>
        <v>#VALUE!</v>
      </c>
      <c r="J639" s="151"/>
      <c r="K639" s="136"/>
      <c r="L639" s="136" t="e">
        <f t="shared" si="39"/>
        <v>#VALUE!</v>
      </c>
      <c r="M639" s="128"/>
      <c r="N639" s="136"/>
      <c r="O639" s="128"/>
      <c r="P639" s="136" t="e">
        <f t="shared" si="40"/>
        <v>#VALUE!</v>
      </c>
    </row>
    <row r="640" spans="1:16" ht="12" hidden="1" outlineLevel="1" thickBot="1">
      <c r="A640" s="115" t="s">
        <v>633</v>
      </c>
      <c r="B640" s="115" t="s">
        <v>134</v>
      </c>
      <c r="C640" s="134" t="s">
        <v>634</v>
      </c>
      <c r="E640" s="135" t="s">
        <v>635</v>
      </c>
      <c r="F640" s="135" t="s">
        <v>135</v>
      </c>
      <c r="G640" s="131" t="s">
        <v>781</v>
      </c>
      <c r="H640" s="132" t="e">
        <f t="shared" si="38"/>
        <v>#VALUE!</v>
      </c>
      <c r="I640" s="151" t="e">
        <f>_xll.GetCtData("COAMOUNT","CONSAMOUNT",$A$1:$A$8,$A640:$B640,,"#")/10^3*$H640</f>
        <v>#VALUE!</v>
      </c>
      <c r="J640" s="136"/>
      <c r="K640" s="136"/>
      <c r="L640" s="136" t="e">
        <f t="shared" si="39"/>
        <v>#VALUE!</v>
      </c>
      <c r="M640" s="128"/>
      <c r="N640" s="136"/>
      <c r="O640" s="128"/>
      <c r="P640" s="136" t="e">
        <f t="shared" si="40"/>
        <v>#VALUE!</v>
      </c>
    </row>
    <row r="641" spans="1:16" ht="12" hidden="1" outlineLevel="1" thickBot="1">
      <c r="A641" s="115" t="s">
        <v>636</v>
      </c>
      <c r="B641" s="115" t="s">
        <v>134</v>
      </c>
      <c r="C641" s="134" t="s">
        <v>637</v>
      </c>
      <c r="E641" s="135" t="s">
        <v>638</v>
      </c>
      <c r="F641" s="135" t="s">
        <v>135</v>
      </c>
      <c r="G641" s="131" t="s">
        <v>781</v>
      </c>
      <c r="H641" s="132" t="e">
        <f t="shared" si="38"/>
        <v>#VALUE!</v>
      </c>
      <c r="I641" s="151" t="e">
        <f>_xll.GetCtData("COAMOUNT","CONSAMOUNT",$A$1:$A$8,$A641:$B641,,"#")/10^3*$H641</f>
        <v>#VALUE!</v>
      </c>
      <c r="J641" s="136"/>
      <c r="K641" s="136"/>
      <c r="L641" s="136" t="e">
        <f t="shared" si="39"/>
        <v>#VALUE!</v>
      </c>
      <c r="M641" s="128"/>
      <c r="N641" s="136"/>
      <c r="O641" s="128"/>
      <c r="P641" s="136" t="e">
        <f t="shared" si="40"/>
        <v>#VALUE!</v>
      </c>
    </row>
    <row r="642" spans="1:16" ht="12" hidden="1" outlineLevel="1" thickBot="1">
      <c r="A642" s="115" t="s">
        <v>639</v>
      </c>
      <c r="B642" s="115" t="s">
        <v>134</v>
      </c>
      <c r="C642" s="134" t="s">
        <v>640</v>
      </c>
      <c r="E642" s="135" t="s">
        <v>641</v>
      </c>
      <c r="F642" s="135" t="s">
        <v>135</v>
      </c>
      <c r="G642" s="131" t="s">
        <v>781</v>
      </c>
      <c r="H642" s="132" t="e">
        <f t="shared" si="38"/>
        <v>#VALUE!</v>
      </c>
      <c r="I642" s="151" t="e">
        <f>_xll.GetCtData("COAMOUNT","CONSAMOUNT",$A$1:$A$8,$A642:$B642,,"#")/10^3*$H642</f>
        <v>#VALUE!</v>
      </c>
      <c r="J642" s="136"/>
      <c r="K642" s="136"/>
      <c r="L642" s="136" t="e">
        <f t="shared" si="39"/>
        <v>#VALUE!</v>
      </c>
      <c r="M642" s="128"/>
      <c r="N642" s="136"/>
      <c r="O642" s="128"/>
      <c r="P642" s="136" t="e">
        <f t="shared" si="40"/>
        <v>#VALUE!</v>
      </c>
    </row>
    <row r="643" spans="1:16" ht="12" hidden="1" outlineLevel="1" thickBot="1">
      <c r="A643" s="115" t="s">
        <v>642</v>
      </c>
      <c r="B643" s="115" t="s">
        <v>134</v>
      </c>
      <c r="C643" s="134" t="s">
        <v>643</v>
      </c>
      <c r="E643" s="135" t="s">
        <v>644</v>
      </c>
      <c r="F643" s="135" t="s">
        <v>135</v>
      </c>
      <c r="G643" s="131" t="s">
        <v>781</v>
      </c>
      <c r="H643" s="132" t="e">
        <f t="shared" si="38"/>
        <v>#VALUE!</v>
      </c>
      <c r="I643" s="151" t="e">
        <f>_xll.GetCtData("COAMOUNT","CONSAMOUNT",$A$1:$A$8,$A643:$B643,,"#")/10^3*$H643</f>
        <v>#VALUE!</v>
      </c>
      <c r="J643" s="151"/>
      <c r="K643" s="136"/>
      <c r="L643" s="136" t="e">
        <f t="shared" si="39"/>
        <v>#VALUE!</v>
      </c>
      <c r="M643" s="128"/>
      <c r="N643" s="136"/>
      <c r="O643" s="128"/>
      <c r="P643" s="136" t="e">
        <f t="shared" si="40"/>
        <v>#VALUE!</v>
      </c>
    </row>
    <row r="644" spans="1:16" ht="12" hidden="1" outlineLevel="1" thickBot="1">
      <c r="A644" s="115" t="s">
        <v>645</v>
      </c>
      <c r="B644" s="115" t="s">
        <v>134</v>
      </c>
      <c r="C644" s="134" t="s">
        <v>646</v>
      </c>
      <c r="E644" s="135" t="s">
        <v>647</v>
      </c>
      <c r="F644" s="135" t="s">
        <v>135</v>
      </c>
      <c r="G644" s="131" t="s">
        <v>781</v>
      </c>
      <c r="H644" s="132" t="e">
        <f t="shared" si="38"/>
        <v>#VALUE!</v>
      </c>
      <c r="I644" s="151" t="e">
        <f>_xll.GetCtData("COAMOUNT","CONSAMOUNT",$A$1:$A$8,$A644:$B644,,"#")/10^3*$H644</f>
        <v>#VALUE!</v>
      </c>
      <c r="J644" s="151"/>
      <c r="K644" s="136"/>
      <c r="L644" s="136" t="e">
        <f t="shared" si="39"/>
        <v>#VALUE!</v>
      </c>
      <c r="M644" s="128"/>
      <c r="N644" s="136"/>
      <c r="O644" s="128"/>
      <c r="P644" s="136" t="e">
        <f t="shared" si="40"/>
        <v>#VALUE!</v>
      </c>
    </row>
    <row r="645" spans="1:16" ht="12" hidden="1" outlineLevel="1" thickBot="1">
      <c r="A645" s="115" t="s">
        <v>648</v>
      </c>
      <c r="B645" s="115" t="s">
        <v>134</v>
      </c>
      <c r="C645" s="134" t="s">
        <v>649</v>
      </c>
      <c r="E645" s="135" t="s">
        <v>650</v>
      </c>
      <c r="F645" s="135" t="s">
        <v>135</v>
      </c>
      <c r="G645" s="131" t="s">
        <v>781</v>
      </c>
      <c r="H645" s="132" t="e">
        <f t="shared" si="38"/>
        <v>#VALUE!</v>
      </c>
      <c r="I645" s="151" t="e">
        <f>_xll.GetCtData("COAMOUNT","CONSAMOUNT",$A$1:$A$8,$A645:$B645,,"#")/10^3*$H645</f>
        <v>#VALUE!</v>
      </c>
      <c r="J645" s="136"/>
      <c r="K645" s="136"/>
      <c r="L645" s="136" t="e">
        <f t="shared" si="39"/>
        <v>#VALUE!</v>
      </c>
      <c r="M645" s="128"/>
      <c r="N645" s="136"/>
      <c r="O645" s="128"/>
      <c r="P645" s="136" t="e">
        <f t="shared" si="40"/>
        <v>#VALUE!</v>
      </c>
    </row>
    <row r="646" spans="1:16" ht="12" hidden="1" outlineLevel="1" thickBot="1">
      <c r="A646" s="115" t="s">
        <v>651</v>
      </c>
      <c r="B646" s="115" t="s">
        <v>134</v>
      </c>
      <c r="C646" s="134" t="s">
        <v>652</v>
      </c>
      <c r="E646" s="135" t="s">
        <v>653</v>
      </c>
      <c r="F646" s="135" t="s">
        <v>135</v>
      </c>
      <c r="G646" s="131" t="s">
        <v>781</v>
      </c>
      <c r="H646" s="132" t="e">
        <f t="shared" si="38"/>
        <v>#VALUE!</v>
      </c>
      <c r="I646" s="151" t="e">
        <f>_xll.GetCtData("COAMOUNT","CONSAMOUNT",$A$1:$A$8,$A646:$B646,,"#")/10^3*$H646</f>
        <v>#VALUE!</v>
      </c>
      <c r="J646" s="136"/>
      <c r="K646" s="136"/>
      <c r="L646" s="136" t="e">
        <f t="shared" si="39"/>
        <v>#VALUE!</v>
      </c>
      <c r="M646" s="128"/>
      <c r="N646" s="136"/>
      <c r="O646" s="128"/>
      <c r="P646" s="136" t="e">
        <f t="shared" si="40"/>
        <v>#VALUE!</v>
      </c>
    </row>
    <row r="647" spans="1:16" ht="12" hidden="1" outlineLevel="1" thickBot="1">
      <c r="A647" s="115" t="s">
        <v>710</v>
      </c>
      <c r="B647" s="115" t="s">
        <v>134</v>
      </c>
      <c r="C647" s="134" t="s">
        <v>711</v>
      </c>
      <c r="E647" s="135" t="s">
        <v>712</v>
      </c>
      <c r="F647" s="135" t="s">
        <v>135</v>
      </c>
      <c r="G647" s="131" t="s">
        <v>781</v>
      </c>
      <c r="H647" s="132" t="e">
        <f t="shared" si="38"/>
        <v>#VALUE!</v>
      </c>
      <c r="I647" s="151"/>
      <c r="J647" s="151" t="e">
        <f>_xll.GetCtData("COAMOUNT","CONSAMOUNT",$A$1:$A$8,$A647:$B647,,"#")/10^3*$H647</f>
        <v>#VALUE!</v>
      </c>
      <c r="K647" s="136"/>
      <c r="L647" s="136" t="e">
        <f t="shared" si="39"/>
        <v>#VALUE!</v>
      </c>
      <c r="M647" s="128"/>
      <c r="N647" s="136"/>
      <c r="O647" s="128"/>
      <c r="P647" s="136" t="e">
        <f t="shared" si="40"/>
        <v>#VALUE!</v>
      </c>
    </row>
    <row r="648" spans="1:16" ht="12" hidden="1" outlineLevel="1" thickBot="1">
      <c r="A648" s="115" t="s">
        <v>713</v>
      </c>
      <c r="B648" s="115" t="s">
        <v>134</v>
      </c>
      <c r="C648" s="134" t="s">
        <v>714</v>
      </c>
      <c r="E648" s="135" t="s">
        <v>715</v>
      </c>
      <c r="F648" s="135" t="s">
        <v>135</v>
      </c>
      <c r="G648" s="131" t="s">
        <v>781</v>
      </c>
      <c r="H648" s="132" t="e">
        <f t="shared" si="38"/>
        <v>#VALUE!</v>
      </c>
      <c r="I648" s="136"/>
      <c r="J648" s="151" t="e">
        <f>_xll.GetCtData("COAMOUNT","CONSAMOUNT",$A$1:$A$8,$A648:$B648,,"#")/10^3*$H648</f>
        <v>#VALUE!</v>
      </c>
      <c r="K648" s="136"/>
      <c r="L648" s="136" t="e">
        <f t="shared" si="39"/>
        <v>#VALUE!</v>
      </c>
      <c r="M648" s="128"/>
      <c r="N648" s="136"/>
      <c r="O648" s="128"/>
      <c r="P648" s="136" t="e">
        <f t="shared" si="40"/>
        <v>#VALUE!</v>
      </c>
    </row>
    <row r="649" spans="1:16" ht="12" hidden="1" outlineLevel="1" thickBot="1">
      <c r="A649" s="115" t="s">
        <v>716</v>
      </c>
      <c r="B649" s="115" t="s">
        <v>134</v>
      </c>
      <c r="C649" s="134" t="s">
        <v>717</v>
      </c>
      <c r="E649" s="135" t="s">
        <v>718</v>
      </c>
      <c r="F649" s="135" t="s">
        <v>135</v>
      </c>
      <c r="G649" s="131" t="s">
        <v>781</v>
      </c>
      <c r="H649" s="132" t="e">
        <f t="shared" si="38"/>
        <v>#VALUE!</v>
      </c>
      <c r="I649" s="151"/>
      <c r="J649" s="151" t="e">
        <f>_xll.GetCtData("COAMOUNT","CONSAMOUNT",$A$1:$A$8,$A649:$B649,,"#")/10^3*$H649</f>
        <v>#VALUE!</v>
      </c>
      <c r="K649" s="136"/>
      <c r="L649" s="136" t="e">
        <f t="shared" si="39"/>
        <v>#VALUE!</v>
      </c>
      <c r="M649" s="128"/>
      <c r="N649" s="136"/>
      <c r="O649" s="128"/>
      <c r="P649" s="136" t="e">
        <f t="shared" si="40"/>
        <v>#VALUE!</v>
      </c>
    </row>
    <row r="650" spans="1:16" ht="12" hidden="1" outlineLevel="1" thickBot="1">
      <c r="A650" s="115" t="s">
        <v>719</v>
      </c>
      <c r="B650" s="115" t="s">
        <v>134</v>
      </c>
      <c r="C650" s="134" t="s">
        <v>720</v>
      </c>
      <c r="E650" s="135" t="s">
        <v>721</v>
      </c>
      <c r="F650" s="135" t="s">
        <v>135</v>
      </c>
      <c r="G650" s="131" t="s">
        <v>781</v>
      </c>
      <c r="H650" s="132" t="e">
        <f t="shared" si="38"/>
        <v>#VALUE!</v>
      </c>
      <c r="I650" s="136"/>
      <c r="J650" s="151" t="e">
        <f>_xll.GetCtData("COAMOUNT","CONSAMOUNT",$A$1:$A$8,$A650:$B650,,"#")/10^3*$H650</f>
        <v>#VALUE!</v>
      </c>
      <c r="K650" s="136"/>
      <c r="L650" s="136" t="e">
        <f t="shared" si="39"/>
        <v>#VALUE!</v>
      </c>
      <c r="M650" s="128"/>
      <c r="N650" s="136"/>
      <c r="O650" s="128"/>
      <c r="P650" s="136" t="e">
        <f t="shared" si="40"/>
        <v>#VALUE!</v>
      </c>
    </row>
    <row r="651" spans="1:16" ht="12" hidden="1" outlineLevel="1" thickBot="1">
      <c r="A651" s="115" t="s">
        <v>654</v>
      </c>
      <c r="B651" s="115" t="s">
        <v>134</v>
      </c>
      <c r="C651" s="134" t="s">
        <v>655</v>
      </c>
      <c r="E651" s="135" t="s">
        <v>656</v>
      </c>
      <c r="F651" s="135" t="s">
        <v>135</v>
      </c>
      <c r="G651" s="131" t="s">
        <v>781</v>
      </c>
      <c r="H651" s="132" t="e">
        <f t="shared" ref="H651:H694" si="41">IF(LEFT(E651,6)/10^3="actifs",-1,1)/10^3</f>
        <v>#VALUE!</v>
      </c>
      <c r="I651" s="151"/>
      <c r="J651" s="151" t="e">
        <f>_xll.GetCtData("COAMOUNT","CONSAMOUNT",$A$1:$A$8,$A651:$B651,,"#")/10^3*$H651</f>
        <v>#VALUE!</v>
      </c>
      <c r="K651" s="136"/>
      <c r="L651" s="136" t="e">
        <f t="shared" ref="L651:L694" si="42">SUM(I651:K651)/10^3</f>
        <v>#VALUE!</v>
      </c>
      <c r="M651" s="128"/>
      <c r="N651" s="136"/>
      <c r="O651" s="128"/>
      <c r="P651" s="136" t="e">
        <f t="shared" si="40"/>
        <v>#VALUE!</v>
      </c>
    </row>
    <row r="652" spans="1:16" ht="12" hidden="1" outlineLevel="1" thickBot="1">
      <c r="A652" s="115" t="s">
        <v>657</v>
      </c>
      <c r="B652" s="115" t="s">
        <v>134</v>
      </c>
      <c r="C652" s="134" t="s">
        <v>658</v>
      </c>
      <c r="E652" s="135" t="s">
        <v>659</v>
      </c>
      <c r="F652" s="135" t="s">
        <v>135</v>
      </c>
      <c r="G652" s="131" t="s">
        <v>781</v>
      </c>
      <c r="H652" s="132" t="e">
        <f t="shared" si="41"/>
        <v>#VALUE!</v>
      </c>
      <c r="I652" s="136"/>
      <c r="J652" s="151" t="e">
        <f>_xll.GetCtData("COAMOUNT","CONSAMOUNT",$A$1:$A$8,$A652:$B652,,"#")/10^3*$H652</f>
        <v>#VALUE!</v>
      </c>
      <c r="K652" s="136"/>
      <c r="L652" s="136" t="e">
        <f t="shared" si="42"/>
        <v>#VALUE!</v>
      </c>
      <c r="M652" s="128"/>
      <c r="N652" s="136"/>
      <c r="O652" s="128"/>
      <c r="P652" s="136" t="e">
        <f t="shared" si="40"/>
        <v>#VALUE!</v>
      </c>
    </row>
    <row r="653" spans="1:16" ht="12" hidden="1" outlineLevel="1" thickBot="1">
      <c r="A653" s="115" t="s">
        <v>660</v>
      </c>
      <c r="B653" s="115" t="s">
        <v>134</v>
      </c>
      <c r="C653" s="134" t="s">
        <v>661</v>
      </c>
      <c r="E653" s="135" t="s">
        <v>662</v>
      </c>
      <c r="F653" s="135" t="s">
        <v>135</v>
      </c>
      <c r="G653" s="131" t="s">
        <v>781</v>
      </c>
      <c r="H653" s="132" t="e">
        <f t="shared" si="41"/>
        <v>#VALUE!</v>
      </c>
      <c r="I653" s="151"/>
      <c r="J653" s="151" t="e">
        <f>_xll.GetCtData("COAMOUNT","CONSAMOUNT",$A$1:$A$8,$A653:$B653,,"#")/10^3*$H653</f>
        <v>#VALUE!</v>
      </c>
      <c r="K653" s="136"/>
      <c r="L653" s="136" t="e">
        <f t="shared" si="42"/>
        <v>#VALUE!</v>
      </c>
      <c r="M653" s="128"/>
      <c r="N653" s="136"/>
      <c r="O653" s="128"/>
      <c r="P653" s="136" t="e">
        <f t="shared" si="40"/>
        <v>#VALUE!</v>
      </c>
    </row>
    <row r="654" spans="1:16" ht="12" hidden="1" outlineLevel="1" thickBot="1">
      <c r="A654" s="115" t="s">
        <v>663</v>
      </c>
      <c r="B654" s="115" t="s">
        <v>134</v>
      </c>
      <c r="C654" s="134" t="s">
        <v>664</v>
      </c>
      <c r="E654" s="135" t="s">
        <v>665</v>
      </c>
      <c r="F654" s="135" t="s">
        <v>135</v>
      </c>
      <c r="G654" s="131" t="s">
        <v>781</v>
      </c>
      <c r="H654" s="132" t="e">
        <f t="shared" si="41"/>
        <v>#VALUE!</v>
      </c>
      <c r="I654" s="136"/>
      <c r="J654" s="151" t="e">
        <f>_xll.GetCtData("COAMOUNT","CONSAMOUNT",$A$1:$A$8,$A654:$B654,,"#")/10^3*$H654</f>
        <v>#VALUE!</v>
      </c>
      <c r="K654" s="136"/>
      <c r="L654" s="136" t="e">
        <f t="shared" si="42"/>
        <v>#VALUE!</v>
      </c>
      <c r="M654" s="128"/>
      <c r="N654" s="136"/>
      <c r="O654" s="128"/>
      <c r="P654" s="136" t="e">
        <f t="shared" si="40"/>
        <v>#VALUE!</v>
      </c>
    </row>
    <row r="655" spans="1:16" ht="12" hidden="1" outlineLevel="1" thickBot="1">
      <c r="A655" s="115" t="s">
        <v>722</v>
      </c>
      <c r="B655" s="115" t="s">
        <v>134</v>
      </c>
      <c r="C655" s="134" t="s">
        <v>723</v>
      </c>
      <c r="E655" s="135" t="s">
        <v>724</v>
      </c>
      <c r="F655" s="135" t="s">
        <v>135</v>
      </c>
      <c r="G655" s="131" t="s">
        <v>781</v>
      </c>
      <c r="H655" s="132" t="e">
        <f t="shared" si="41"/>
        <v>#VALUE!</v>
      </c>
      <c r="I655" s="136"/>
      <c r="J655" s="136"/>
      <c r="K655" s="151" t="e">
        <f>_xll.GetCtData("COAMOUNT","CONSAMOUNT",$A$1:$A$8,$A655:$B655,,"#")/10^3*$H655</f>
        <v>#VALUE!</v>
      </c>
      <c r="L655" s="136" t="e">
        <f t="shared" si="42"/>
        <v>#VALUE!</v>
      </c>
      <c r="M655" s="128"/>
      <c r="N655" s="136"/>
      <c r="O655" s="128"/>
      <c r="P655" s="136" t="e">
        <f t="shared" si="40"/>
        <v>#VALUE!</v>
      </c>
    </row>
    <row r="656" spans="1:16" ht="12" hidden="1" outlineLevel="1" thickBot="1">
      <c r="A656" s="115" t="s">
        <v>725</v>
      </c>
      <c r="B656" s="115" t="s">
        <v>134</v>
      </c>
      <c r="C656" s="134" t="s">
        <v>726</v>
      </c>
      <c r="E656" s="135" t="s">
        <v>727</v>
      </c>
      <c r="F656" s="135" t="s">
        <v>135</v>
      </c>
      <c r="G656" s="131" t="s">
        <v>781</v>
      </c>
      <c r="H656" s="132" t="e">
        <f t="shared" si="41"/>
        <v>#VALUE!</v>
      </c>
      <c r="I656" s="136"/>
      <c r="J656" s="136"/>
      <c r="K656" s="151" t="e">
        <f>_xll.GetCtData("COAMOUNT","CONSAMOUNT",$A$1:$A$8,$A656:$B656,,"#")/10^3*$H656</f>
        <v>#VALUE!</v>
      </c>
      <c r="L656" s="136" t="e">
        <f t="shared" si="42"/>
        <v>#VALUE!</v>
      </c>
      <c r="M656" s="128"/>
      <c r="N656" s="136"/>
      <c r="O656" s="128"/>
      <c r="P656" s="136" t="e">
        <f t="shared" si="40"/>
        <v>#VALUE!</v>
      </c>
    </row>
    <row r="657" spans="1:16" ht="12" hidden="1" outlineLevel="1" thickBot="1">
      <c r="A657" s="115" t="s">
        <v>666</v>
      </c>
      <c r="B657" s="115" t="s">
        <v>134</v>
      </c>
      <c r="C657" s="134" t="s">
        <v>667</v>
      </c>
      <c r="E657" s="135" t="s">
        <v>668</v>
      </c>
      <c r="F657" s="135" t="s">
        <v>135</v>
      </c>
      <c r="G657" s="131" t="s">
        <v>781</v>
      </c>
      <c r="H657" s="132" t="e">
        <f t="shared" si="41"/>
        <v>#VALUE!</v>
      </c>
      <c r="I657" s="136"/>
      <c r="J657" s="136"/>
      <c r="K657" s="151" t="e">
        <f>_xll.GetCtData("COAMOUNT","CONSAMOUNT",$A$1:$A$8,$A657:$B657,,"#")/10^3*$H657</f>
        <v>#VALUE!</v>
      </c>
      <c r="L657" s="136" t="e">
        <f t="shared" si="42"/>
        <v>#VALUE!</v>
      </c>
      <c r="M657" s="128"/>
      <c r="N657" s="136"/>
      <c r="O657" s="128"/>
      <c r="P657" s="136" t="e">
        <f t="shared" si="40"/>
        <v>#VALUE!</v>
      </c>
    </row>
    <row r="658" spans="1:16" ht="12" hidden="1" outlineLevel="1" thickBot="1">
      <c r="A658" s="115" t="s">
        <v>669</v>
      </c>
      <c r="B658" s="115" t="s">
        <v>134</v>
      </c>
      <c r="C658" s="134" t="s">
        <v>670</v>
      </c>
      <c r="E658" s="135" t="s">
        <v>671</v>
      </c>
      <c r="F658" s="135" t="s">
        <v>135</v>
      </c>
      <c r="G658" s="131" t="s">
        <v>781</v>
      </c>
      <c r="H658" s="132" t="e">
        <f t="shared" si="41"/>
        <v>#VALUE!</v>
      </c>
      <c r="I658" s="136"/>
      <c r="J658" s="136"/>
      <c r="K658" s="151" t="e">
        <f>_xll.GetCtData("COAMOUNT","CONSAMOUNT",$A$1:$A$8,$A658:$B658,,"#")/10^3*$H658</f>
        <v>#VALUE!</v>
      </c>
      <c r="L658" s="136" t="e">
        <f t="shared" si="42"/>
        <v>#VALUE!</v>
      </c>
      <c r="M658" s="128"/>
      <c r="N658" s="136"/>
      <c r="O658" s="128"/>
      <c r="P658" s="136" t="e">
        <f t="shared" si="40"/>
        <v>#VALUE!</v>
      </c>
    </row>
    <row r="659" spans="1:16" ht="12" hidden="1" outlineLevel="1" thickBot="1">
      <c r="A659" s="115" t="s">
        <v>674</v>
      </c>
      <c r="B659" s="115" t="s">
        <v>266</v>
      </c>
      <c r="C659" s="134" t="s">
        <v>675</v>
      </c>
      <c r="E659" s="135" t="s">
        <v>676</v>
      </c>
      <c r="F659" s="135" t="s">
        <v>782</v>
      </c>
      <c r="G659" s="131" t="s">
        <v>64</v>
      </c>
      <c r="H659" s="132" t="e">
        <f t="shared" si="41"/>
        <v>#VALUE!</v>
      </c>
      <c r="I659" s="151" t="e">
        <f>_xll.GetCtData("COAMOUNT","CONSAMOUNT",$A$1:$A$8,$A659:$B659,,"#-7623")/10^3*$H659</f>
        <v>#VALUE!</v>
      </c>
      <c r="J659" s="136"/>
      <c r="K659" s="136"/>
      <c r="L659" s="136" t="e">
        <f t="shared" si="42"/>
        <v>#VALUE!</v>
      </c>
      <c r="M659" s="128"/>
      <c r="N659" s="136"/>
      <c r="O659" s="128"/>
      <c r="P659" s="136" t="e">
        <f t="shared" si="40"/>
        <v>#VALUE!</v>
      </c>
    </row>
    <row r="660" spans="1:16" ht="12" hidden="1" outlineLevel="1" thickBot="1">
      <c r="A660" s="115" t="s">
        <v>677</v>
      </c>
      <c r="B660" s="115" t="s">
        <v>266</v>
      </c>
      <c r="C660" s="134" t="s">
        <v>678</v>
      </c>
      <c r="E660" s="135" t="s">
        <v>679</v>
      </c>
      <c r="F660" s="135" t="s">
        <v>782</v>
      </c>
      <c r="G660" s="131" t="s">
        <v>64</v>
      </c>
      <c r="H660" s="132" t="e">
        <f t="shared" si="41"/>
        <v>#VALUE!</v>
      </c>
      <c r="I660" s="151" t="e">
        <f>_xll.GetCtData("COAMOUNT","CONSAMOUNT",$A$1:$A$8,$A660:$B660,,"#")/10^3*$H660</f>
        <v>#VALUE!</v>
      </c>
      <c r="J660" s="136"/>
      <c r="K660" s="136"/>
      <c r="L660" s="136" t="e">
        <f t="shared" si="42"/>
        <v>#VALUE!</v>
      </c>
      <c r="M660" s="128"/>
      <c r="N660" s="136"/>
      <c r="O660" s="128"/>
      <c r="P660" s="136" t="e">
        <f t="shared" si="40"/>
        <v>#VALUE!</v>
      </c>
    </row>
    <row r="661" spans="1:16" ht="12" hidden="1" outlineLevel="1" thickBot="1">
      <c r="A661" s="115" t="s">
        <v>680</v>
      </c>
      <c r="B661" s="115" t="s">
        <v>266</v>
      </c>
      <c r="C661" s="134" t="s">
        <v>681</v>
      </c>
      <c r="E661" s="135" t="s">
        <v>682</v>
      </c>
      <c r="F661" s="135" t="s">
        <v>782</v>
      </c>
      <c r="G661" s="131" t="s">
        <v>64</v>
      </c>
      <c r="H661" s="132" t="e">
        <f t="shared" si="41"/>
        <v>#VALUE!</v>
      </c>
      <c r="I661" s="151" t="e">
        <f>_xll.GetCtData("COAMOUNT","CONSAMOUNT",$A$1:$A$8,$A661:$B661,,"#-18652")/10^3*$H661</f>
        <v>#VALUE!</v>
      </c>
      <c r="J661" s="136"/>
      <c r="K661" s="136"/>
      <c r="L661" s="136" t="e">
        <f t="shared" si="42"/>
        <v>#VALUE!</v>
      </c>
      <c r="M661" s="128"/>
      <c r="N661" s="136"/>
      <c r="O661" s="128"/>
      <c r="P661" s="136" t="e">
        <f t="shared" si="40"/>
        <v>#VALUE!</v>
      </c>
    </row>
    <row r="662" spans="1:16" ht="12" hidden="1" outlineLevel="1" thickBot="1">
      <c r="A662" s="115" t="s">
        <v>683</v>
      </c>
      <c r="B662" s="115" t="s">
        <v>266</v>
      </c>
      <c r="C662" s="134" t="s">
        <v>684</v>
      </c>
      <c r="E662" s="135" t="s">
        <v>685</v>
      </c>
      <c r="F662" s="135" t="s">
        <v>782</v>
      </c>
      <c r="G662" s="131" t="s">
        <v>64</v>
      </c>
      <c r="H662" s="132" t="e">
        <f t="shared" si="41"/>
        <v>#VALUE!</v>
      </c>
      <c r="I662" s="151" t="e">
        <f>_xll.GetCtData("COAMOUNT","CONSAMOUNT",$A$1:$A$8,$A662:$B662,,"#19777")/10^3*$H662</f>
        <v>#VALUE!</v>
      </c>
      <c r="J662" s="136"/>
      <c r="K662" s="136"/>
      <c r="L662" s="136" t="e">
        <f t="shared" si="42"/>
        <v>#VALUE!</v>
      </c>
      <c r="M662" s="128"/>
      <c r="N662" s="136"/>
      <c r="O662" s="128"/>
      <c r="P662" s="136" t="e">
        <f t="shared" si="40"/>
        <v>#VALUE!</v>
      </c>
    </row>
    <row r="663" spans="1:16" ht="12" hidden="1" outlineLevel="1" thickBot="1">
      <c r="A663" s="115" t="s">
        <v>686</v>
      </c>
      <c r="B663" s="115" t="s">
        <v>266</v>
      </c>
      <c r="C663" s="134" t="s">
        <v>687</v>
      </c>
      <c r="E663" s="135" t="s">
        <v>688</v>
      </c>
      <c r="F663" s="135" t="s">
        <v>782</v>
      </c>
      <c r="G663" s="131" t="s">
        <v>64</v>
      </c>
      <c r="H663" s="132" t="e">
        <f t="shared" si="41"/>
        <v>#VALUE!</v>
      </c>
      <c r="I663" s="151" t="e">
        <f>_xll.GetCtData("COAMOUNT","CONSAMOUNT",$A$1:$A$8,$A663:$B663,,"#119,689217136933")/10^3*$H663</f>
        <v>#VALUE!</v>
      </c>
      <c r="J663" s="136"/>
      <c r="K663" s="136"/>
      <c r="L663" s="136" t="e">
        <f t="shared" si="42"/>
        <v>#VALUE!</v>
      </c>
      <c r="M663" s="128"/>
      <c r="N663" s="136"/>
      <c r="O663" s="128"/>
      <c r="P663" s="136" t="e">
        <f t="shared" si="40"/>
        <v>#VALUE!</v>
      </c>
    </row>
    <row r="664" spans="1:16" ht="12" hidden="1" outlineLevel="1" thickBot="1">
      <c r="A664" s="115" t="s">
        <v>689</v>
      </c>
      <c r="B664" s="115" t="s">
        <v>266</v>
      </c>
      <c r="C664" s="134" t="s">
        <v>690</v>
      </c>
      <c r="E664" s="135" t="s">
        <v>691</v>
      </c>
      <c r="F664" s="135" t="s">
        <v>782</v>
      </c>
      <c r="G664" s="131" t="s">
        <v>64</v>
      </c>
      <c r="H664" s="132" t="e">
        <f t="shared" si="41"/>
        <v>#VALUE!</v>
      </c>
      <c r="I664" s="151" t="e">
        <f>_xll.GetCtData("COAMOUNT","CONSAMOUNT",$A$1:$A$8,$A664:$B664,,"#")/10^3*$H664</f>
        <v>#VALUE!</v>
      </c>
      <c r="J664" s="136"/>
      <c r="K664" s="136"/>
      <c r="L664" s="136" t="e">
        <f t="shared" si="42"/>
        <v>#VALUE!</v>
      </c>
      <c r="M664" s="128"/>
      <c r="N664" s="136"/>
      <c r="O664" s="128"/>
      <c r="P664" s="136" t="e">
        <f t="shared" si="40"/>
        <v>#VALUE!</v>
      </c>
    </row>
    <row r="665" spans="1:16" ht="12" hidden="1" outlineLevel="1" thickBot="1">
      <c r="A665" s="115" t="s">
        <v>692</v>
      </c>
      <c r="B665" s="115" t="s">
        <v>266</v>
      </c>
      <c r="C665" s="134" t="s">
        <v>693</v>
      </c>
      <c r="E665" s="135" t="s">
        <v>694</v>
      </c>
      <c r="F665" s="135" t="s">
        <v>782</v>
      </c>
      <c r="G665" s="131" t="s">
        <v>64</v>
      </c>
      <c r="H665" s="132" t="e">
        <f t="shared" si="41"/>
        <v>#VALUE!</v>
      </c>
      <c r="I665" s="151" t="e">
        <f>_xll.GetCtData("COAMOUNT","CONSAMOUNT",$A$1:$A$8,$A665:$B665,,"#3245")/10^3*$H665</f>
        <v>#VALUE!</v>
      </c>
      <c r="J665" s="136"/>
      <c r="K665" s="136"/>
      <c r="L665" s="136" t="e">
        <f t="shared" si="42"/>
        <v>#VALUE!</v>
      </c>
      <c r="M665" s="128"/>
      <c r="N665" s="136"/>
      <c r="O665" s="128"/>
      <c r="P665" s="136" t="e">
        <f t="shared" si="40"/>
        <v>#VALUE!</v>
      </c>
    </row>
    <row r="666" spans="1:16" ht="12" hidden="1" outlineLevel="1" thickBot="1">
      <c r="A666" s="115" t="s">
        <v>695</v>
      </c>
      <c r="B666" s="115" t="s">
        <v>266</v>
      </c>
      <c r="C666" s="134" t="s">
        <v>696</v>
      </c>
      <c r="E666" s="135" t="s">
        <v>697</v>
      </c>
      <c r="F666" s="135" t="s">
        <v>782</v>
      </c>
      <c r="G666" s="131" t="s">
        <v>64</v>
      </c>
      <c r="H666" s="132" t="e">
        <f t="shared" si="41"/>
        <v>#VALUE!</v>
      </c>
      <c r="I666" s="151" t="e">
        <f>_xll.GetCtData("COAMOUNT","CONSAMOUNT",$A$1:$A$8,$A666:$B666,,"#")/10^3*$H666</f>
        <v>#VALUE!</v>
      </c>
      <c r="J666" s="136"/>
      <c r="K666" s="136"/>
      <c r="L666" s="136" t="e">
        <f t="shared" si="42"/>
        <v>#VALUE!</v>
      </c>
      <c r="M666" s="128"/>
      <c r="N666" s="136"/>
      <c r="O666" s="128"/>
      <c r="P666" s="136" t="e">
        <f t="shared" si="40"/>
        <v>#VALUE!</v>
      </c>
    </row>
    <row r="667" spans="1:16" ht="12" hidden="1" outlineLevel="1" thickBot="1">
      <c r="A667" s="115" t="s">
        <v>698</v>
      </c>
      <c r="B667" s="115" t="s">
        <v>266</v>
      </c>
      <c r="C667" s="134" t="s">
        <v>699</v>
      </c>
      <c r="E667" s="135" t="s">
        <v>700</v>
      </c>
      <c r="F667" s="135" t="s">
        <v>782</v>
      </c>
      <c r="G667" s="131" t="s">
        <v>64</v>
      </c>
      <c r="H667" s="132" t="e">
        <f t="shared" si="41"/>
        <v>#VALUE!</v>
      </c>
      <c r="I667" s="151" t="e">
        <f>_xll.GetCtData("COAMOUNT","CONSAMOUNT",$A$1:$A$8,$A667:$B667,,"#1473")/10^3*$H667</f>
        <v>#VALUE!</v>
      </c>
      <c r="J667" s="136"/>
      <c r="K667" s="136"/>
      <c r="L667" s="136" t="e">
        <f t="shared" si="42"/>
        <v>#VALUE!</v>
      </c>
      <c r="M667" s="128"/>
      <c r="N667" s="136"/>
      <c r="O667" s="128"/>
      <c r="P667" s="136" t="e">
        <f t="shared" si="40"/>
        <v>#VALUE!</v>
      </c>
    </row>
    <row r="668" spans="1:16" ht="12" hidden="1" outlineLevel="1" thickBot="1">
      <c r="A668" s="115" t="s">
        <v>701</v>
      </c>
      <c r="B668" s="115" t="s">
        <v>266</v>
      </c>
      <c r="C668" s="134" t="s">
        <v>702</v>
      </c>
      <c r="E668" s="135" t="s">
        <v>703</v>
      </c>
      <c r="F668" s="135" t="s">
        <v>782</v>
      </c>
      <c r="G668" s="131" t="s">
        <v>64</v>
      </c>
      <c r="H668" s="132" t="e">
        <f t="shared" si="41"/>
        <v>#VALUE!</v>
      </c>
      <c r="I668" s="151" t="e">
        <f>_xll.GetCtData("COAMOUNT","CONSAMOUNT",$A$1:$A$8,$A668:$B668,,"#")/10^3*$H668</f>
        <v>#VALUE!</v>
      </c>
      <c r="J668" s="136"/>
      <c r="K668" s="136"/>
      <c r="L668" s="136" t="e">
        <f t="shared" si="42"/>
        <v>#VALUE!</v>
      </c>
      <c r="M668" s="128"/>
      <c r="N668" s="136"/>
      <c r="O668" s="128"/>
      <c r="P668" s="136" t="e">
        <f t="shared" si="40"/>
        <v>#VALUE!</v>
      </c>
    </row>
    <row r="669" spans="1:16" ht="12" hidden="1" outlineLevel="1" thickBot="1">
      <c r="A669" s="115" t="s">
        <v>704</v>
      </c>
      <c r="B669" s="115" t="s">
        <v>266</v>
      </c>
      <c r="C669" s="134" t="s">
        <v>705</v>
      </c>
      <c r="E669" s="135" t="s">
        <v>706</v>
      </c>
      <c r="F669" s="135" t="s">
        <v>782</v>
      </c>
      <c r="G669" s="131" t="s">
        <v>64</v>
      </c>
      <c r="H669" s="132" t="e">
        <f t="shared" si="41"/>
        <v>#VALUE!</v>
      </c>
      <c r="I669" s="151" t="e">
        <f>_xll.GetCtData("COAMOUNT","CONSAMOUNT",$A$1:$A$8,$A669:$B669,,"#-933")/10^3*$H669</f>
        <v>#VALUE!</v>
      </c>
      <c r="J669" s="136"/>
      <c r="K669" s="136"/>
      <c r="L669" s="136" t="e">
        <f t="shared" si="42"/>
        <v>#VALUE!</v>
      </c>
      <c r="M669" s="128"/>
      <c r="N669" s="136"/>
      <c r="O669" s="128"/>
      <c r="P669" s="136" t="e">
        <f t="shared" si="40"/>
        <v>#VALUE!</v>
      </c>
    </row>
    <row r="670" spans="1:16" ht="12" hidden="1" outlineLevel="1" thickBot="1">
      <c r="A670" s="115" t="s">
        <v>707</v>
      </c>
      <c r="B670" s="115" t="s">
        <v>266</v>
      </c>
      <c r="C670" s="134" t="s">
        <v>708</v>
      </c>
      <c r="E670" s="135" t="s">
        <v>709</v>
      </c>
      <c r="F670" s="135" t="s">
        <v>782</v>
      </c>
      <c r="G670" s="131" t="s">
        <v>64</v>
      </c>
      <c r="H670" s="132" t="e">
        <f t="shared" si="41"/>
        <v>#VALUE!</v>
      </c>
      <c r="I670" s="151" t="e">
        <f>_xll.GetCtData("COAMOUNT","CONSAMOUNT",$A$1:$A$8,$A670:$B670,,"#-61612")/10^3*$H670</f>
        <v>#VALUE!</v>
      </c>
      <c r="J670" s="136"/>
      <c r="K670" s="136"/>
      <c r="L670" s="136" t="e">
        <f t="shared" si="42"/>
        <v>#VALUE!</v>
      </c>
      <c r="M670" s="128"/>
      <c r="N670" s="136"/>
      <c r="O670" s="128"/>
      <c r="P670" s="136" t="e">
        <f t="shared" si="40"/>
        <v>#VALUE!</v>
      </c>
    </row>
    <row r="671" spans="1:16" ht="12" hidden="1" outlineLevel="1" thickBot="1">
      <c r="A671" s="115" t="s">
        <v>618</v>
      </c>
      <c r="B671" s="115" t="s">
        <v>266</v>
      </c>
      <c r="C671" s="134" t="s">
        <v>619</v>
      </c>
      <c r="E671" s="135" t="s">
        <v>620</v>
      </c>
      <c r="F671" s="135" t="s">
        <v>782</v>
      </c>
      <c r="G671" s="131" t="s">
        <v>64</v>
      </c>
      <c r="H671" s="132" t="e">
        <f t="shared" si="41"/>
        <v>#VALUE!</v>
      </c>
      <c r="I671" s="151" t="e">
        <f>_xll.GetCtData("COAMOUNT","CONSAMOUNT",$A$1:$A$8,$A671:$B671,,"#")/10^3*$H671</f>
        <v>#VALUE!</v>
      </c>
      <c r="J671" s="136"/>
      <c r="K671" s="136"/>
      <c r="L671" s="136" t="e">
        <f t="shared" si="42"/>
        <v>#VALUE!</v>
      </c>
      <c r="M671" s="128"/>
      <c r="N671" s="136"/>
      <c r="O671" s="128"/>
      <c r="P671" s="136" t="e">
        <f t="shared" si="40"/>
        <v>#VALUE!</v>
      </c>
    </row>
    <row r="672" spans="1:16" ht="12" hidden="1" outlineLevel="1" thickBot="1">
      <c r="A672" s="115" t="s">
        <v>621</v>
      </c>
      <c r="B672" s="115" t="s">
        <v>266</v>
      </c>
      <c r="C672" s="134" t="s">
        <v>622</v>
      </c>
      <c r="E672" s="135" t="s">
        <v>623</v>
      </c>
      <c r="F672" s="135" t="s">
        <v>782</v>
      </c>
      <c r="G672" s="131" t="s">
        <v>64</v>
      </c>
      <c r="H672" s="132" t="e">
        <f t="shared" si="41"/>
        <v>#VALUE!</v>
      </c>
      <c r="I672" s="151" t="e">
        <f>_xll.GetCtData("COAMOUNT","CONSAMOUNT",$A$1:$A$8,$A672:$B672,,"#")/10^3*$H672</f>
        <v>#VALUE!</v>
      </c>
      <c r="J672" s="136"/>
      <c r="K672" s="136"/>
      <c r="L672" s="136" t="e">
        <f t="shared" si="42"/>
        <v>#VALUE!</v>
      </c>
      <c r="M672" s="128"/>
      <c r="N672" s="136"/>
      <c r="O672" s="128"/>
      <c r="P672" s="136" t="e">
        <f t="shared" si="40"/>
        <v>#VALUE!</v>
      </c>
    </row>
    <row r="673" spans="1:16" ht="12" hidden="1" outlineLevel="1" thickBot="1">
      <c r="A673" s="115" t="s">
        <v>624</v>
      </c>
      <c r="B673" s="115" t="s">
        <v>266</v>
      </c>
      <c r="C673" s="134" t="s">
        <v>625</v>
      </c>
      <c r="E673" s="135" t="s">
        <v>626</v>
      </c>
      <c r="F673" s="135" t="s">
        <v>782</v>
      </c>
      <c r="G673" s="131" t="s">
        <v>64</v>
      </c>
      <c r="H673" s="132" t="e">
        <f t="shared" si="41"/>
        <v>#VALUE!</v>
      </c>
      <c r="I673" s="151" t="e">
        <f>_xll.GetCtData("COAMOUNT","CONSAMOUNT",$A$1:$A$8,$A673:$B673,,"#6946")/10^3*$H673</f>
        <v>#VALUE!</v>
      </c>
      <c r="J673" s="136"/>
      <c r="K673" s="136"/>
      <c r="L673" s="136" t="e">
        <f t="shared" si="42"/>
        <v>#VALUE!</v>
      </c>
      <c r="M673" s="128"/>
      <c r="N673" s="136"/>
      <c r="O673" s="128"/>
      <c r="P673" s="136" t="e">
        <f t="shared" si="40"/>
        <v>#VALUE!</v>
      </c>
    </row>
    <row r="674" spans="1:16" ht="12" hidden="1" outlineLevel="1" thickBot="1">
      <c r="A674" s="115" t="s">
        <v>627</v>
      </c>
      <c r="B674" s="115" t="s">
        <v>266</v>
      </c>
      <c r="C674" s="134" t="s">
        <v>628</v>
      </c>
      <c r="E674" s="135" t="s">
        <v>629</v>
      </c>
      <c r="F674" s="135" t="s">
        <v>782</v>
      </c>
      <c r="G674" s="131" t="s">
        <v>64</v>
      </c>
      <c r="H674" s="132" t="e">
        <f t="shared" si="41"/>
        <v>#VALUE!</v>
      </c>
      <c r="I674" s="151" t="e">
        <f>_xll.GetCtData("COAMOUNT","CONSAMOUNT",$A$1:$A$8,$A674:$B674,,"#")/10^3*$H674</f>
        <v>#VALUE!</v>
      </c>
      <c r="J674" s="136"/>
      <c r="K674" s="136"/>
      <c r="L674" s="136" t="e">
        <f t="shared" si="42"/>
        <v>#VALUE!</v>
      </c>
      <c r="M674" s="128"/>
      <c r="N674" s="136"/>
      <c r="O674" s="128"/>
      <c r="P674" s="136" t="e">
        <f t="shared" ref="P674:P736" si="43">L674+N674</f>
        <v>#VALUE!</v>
      </c>
    </row>
    <row r="675" spans="1:16" ht="12" hidden="1" outlineLevel="1" thickBot="1">
      <c r="A675" s="115" t="s">
        <v>630</v>
      </c>
      <c r="B675" s="115" t="s">
        <v>266</v>
      </c>
      <c r="C675" s="134" t="s">
        <v>631</v>
      </c>
      <c r="E675" s="135" t="s">
        <v>632</v>
      </c>
      <c r="F675" s="135" t="s">
        <v>782</v>
      </c>
      <c r="G675" s="131" t="s">
        <v>64</v>
      </c>
      <c r="H675" s="132" t="e">
        <f t="shared" si="41"/>
        <v>#VALUE!</v>
      </c>
      <c r="I675" s="151" t="e">
        <f>_xll.GetCtData("COAMOUNT","CONSAMOUNT",$A$1:$A$8,$A675:$B675,,"#")/10^3*$H675</f>
        <v>#VALUE!</v>
      </c>
      <c r="J675" s="136"/>
      <c r="K675" s="136"/>
      <c r="L675" s="136" t="e">
        <f t="shared" si="42"/>
        <v>#VALUE!</v>
      </c>
      <c r="M675" s="128"/>
      <c r="N675" s="136"/>
      <c r="O675" s="128"/>
      <c r="P675" s="136" t="e">
        <f t="shared" si="43"/>
        <v>#VALUE!</v>
      </c>
    </row>
    <row r="676" spans="1:16" ht="12" hidden="1" outlineLevel="1" thickBot="1">
      <c r="A676" s="115" t="s">
        <v>633</v>
      </c>
      <c r="B676" s="115" t="s">
        <v>266</v>
      </c>
      <c r="C676" s="134" t="s">
        <v>634</v>
      </c>
      <c r="E676" s="135" t="s">
        <v>635</v>
      </c>
      <c r="F676" s="135" t="s">
        <v>782</v>
      </c>
      <c r="G676" s="131" t="s">
        <v>64</v>
      </c>
      <c r="H676" s="132" t="e">
        <f t="shared" si="41"/>
        <v>#VALUE!</v>
      </c>
      <c r="I676" s="151" t="e">
        <f>_xll.GetCtData("COAMOUNT","CONSAMOUNT",$A$1:$A$8,$A676:$B676,,"#")/10^3*$H676</f>
        <v>#VALUE!</v>
      </c>
      <c r="J676" s="136"/>
      <c r="K676" s="136"/>
      <c r="L676" s="136" t="e">
        <f t="shared" si="42"/>
        <v>#VALUE!</v>
      </c>
      <c r="M676" s="128"/>
      <c r="N676" s="136"/>
      <c r="O676" s="128"/>
      <c r="P676" s="136" t="e">
        <f t="shared" si="43"/>
        <v>#VALUE!</v>
      </c>
    </row>
    <row r="677" spans="1:16" ht="12" hidden="1" outlineLevel="1" thickBot="1">
      <c r="A677" s="115" t="s">
        <v>636</v>
      </c>
      <c r="B677" s="115" t="s">
        <v>266</v>
      </c>
      <c r="C677" s="134" t="s">
        <v>637</v>
      </c>
      <c r="E677" s="135" t="s">
        <v>638</v>
      </c>
      <c r="F677" s="135" t="s">
        <v>782</v>
      </c>
      <c r="G677" s="131" t="s">
        <v>64</v>
      </c>
      <c r="H677" s="132" t="e">
        <f t="shared" si="41"/>
        <v>#VALUE!</v>
      </c>
      <c r="I677" s="151" t="e">
        <f>_xll.GetCtData("COAMOUNT","CONSAMOUNT",$A$1:$A$8,$A677:$B677,,"#1746")/10^3*$H677</f>
        <v>#VALUE!</v>
      </c>
      <c r="J677" s="136"/>
      <c r="K677" s="136"/>
      <c r="L677" s="136" t="e">
        <f t="shared" si="42"/>
        <v>#VALUE!</v>
      </c>
      <c r="M677" s="128"/>
      <c r="N677" s="136"/>
      <c r="O677" s="128"/>
      <c r="P677" s="136" t="e">
        <f t="shared" si="43"/>
        <v>#VALUE!</v>
      </c>
    </row>
    <row r="678" spans="1:16" ht="12" hidden="1" outlineLevel="1" thickBot="1">
      <c r="A678" s="115" t="s">
        <v>639</v>
      </c>
      <c r="B678" s="115" t="s">
        <v>266</v>
      </c>
      <c r="C678" s="134" t="s">
        <v>640</v>
      </c>
      <c r="E678" s="135" t="s">
        <v>641</v>
      </c>
      <c r="F678" s="135" t="s">
        <v>782</v>
      </c>
      <c r="G678" s="131" t="s">
        <v>64</v>
      </c>
      <c r="H678" s="132" t="e">
        <f t="shared" si="41"/>
        <v>#VALUE!</v>
      </c>
      <c r="I678" s="151" t="e">
        <f>_xll.GetCtData("COAMOUNT","CONSAMOUNT",$A$1:$A$8,$A678:$B678,,"#")/10^3*$H678</f>
        <v>#VALUE!</v>
      </c>
      <c r="J678" s="136"/>
      <c r="K678" s="136"/>
      <c r="L678" s="136" t="e">
        <f t="shared" si="42"/>
        <v>#VALUE!</v>
      </c>
      <c r="M678" s="128"/>
      <c r="N678" s="136"/>
      <c r="O678" s="128"/>
      <c r="P678" s="136" t="e">
        <f t="shared" si="43"/>
        <v>#VALUE!</v>
      </c>
    </row>
    <row r="679" spans="1:16" ht="12" hidden="1" outlineLevel="1" thickBot="1">
      <c r="A679" s="115" t="s">
        <v>642</v>
      </c>
      <c r="B679" s="115" t="s">
        <v>266</v>
      </c>
      <c r="C679" s="134" t="s">
        <v>643</v>
      </c>
      <c r="E679" s="135" t="s">
        <v>644</v>
      </c>
      <c r="F679" s="135" t="s">
        <v>782</v>
      </c>
      <c r="G679" s="131" t="s">
        <v>64</v>
      </c>
      <c r="H679" s="132" t="e">
        <f t="shared" si="41"/>
        <v>#VALUE!</v>
      </c>
      <c r="I679" s="151" t="e">
        <f>_xll.GetCtData("COAMOUNT","CONSAMOUNT",$A$1:$A$8,$A679:$B679,,"#")/10^3*$H679</f>
        <v>#VALUE!</v>
      </c>
      <c r="J679" s="136"/>
      <c r="K679" s="136"/>
      <c r="L679" s="136" t="e">
        <f t="shared" si="42"/>
        <v>#VALUE!</v>
      </c>
      <c r="M679" s="128"/>
      <c r="N679" s="136"/>
      <c r="O679" s="128"/>
      <c r="P679" s="136" t="e">
        <f t="shared" si="43"/>
        <v>#VALUE!</v>
      </c>
    </row>
    <row r="680" spans="1:16" ht="12" hidden="1" outlineLevel="1" thickBot="1">
      <c r="A680" s="115" t="s">
        <v>645</v>
      </c>
      <c r="B680" s="115" t="s">
        <v>266</v>
      </c>
      <c r="C680" s="134" t="s">
        <v>646</v>
      </c>
      <c r="E680" s="135" t="s">
        <v>647</v>
      </c>
      <c r="F680" s="135" t="s">
        <v>782</v>
      </c>
      <c r="G680" s="131" t="s">
        <v>64</v>
      </c>
      <c r="H680" s="132" t="e">
        <f t="shared" si="41"/>
        <v>#VALUE!</v>
      </c>
      <c r="I680" s="151" t="e">
        <f>_xll.GetCtData("COAMOUNT","CONSAMOUNT",$A$1:$A$8,$A680:$B680,,"#")/10^3*$H680</f>
        <v>#VALUE!</v>
      </c>
      <c r="J680" s="136"/>
      <c r="K680" s="136"/>
      <c r="L680" s="136" t="e">
        <f t="shared" si="42"/>
        <v>#VALUE!</v>
      </c>
      <c r="M680" s="128"/>
      <c r="N680" s="136"/>
      <c r="O680" s="128"/>
      <c r="P680" s="136" t="e">
        <f t="shared" si="43"/>
        <v>#VALUE!</v>
      </c>
    </row>
    <row r="681" spans="1:16" ht="12" hidden="1" outlineLevel="1" thickBot="1">
      <c r="A681" s="115" t="s">
        <v>648</v>
      </c>
      <c r="B681" s="115" t="s">
        <v>266</v>
      </c>
      <c r="C681" s="134" t="s">
        <v>649</v>
      </c>
      <c r="E681" s="135" t="s">
        <v>650</v>
      </c>
      <c r="F681" s="135" t="s">
        <v>782</v>
      </c>
      <c r="G681" s="131" t="s">
        <v>64</v>
      </c>
      <c r="H681" s="132" t="e">
        <f t="shared" si="41"/>
        <v>#VALUE!</v>
      </c>
      <c r="I681" s="151" t="e">
        <f>_xll.GetCtData("COAMOUNT","CONSAMOUNT",$A$1:$A$8,$A681:$B681,,"#")/10^3*$H681</f>
        <v>#VALUE!</v>
      </c>
      <c r="J681" s="136"/>
      <c r="K681" s="136"/>
      <c r="L681" s="136" t="e">
        <f t="shared" si="42"/>
        <v>#VALUE!</v>
      </c>
      <c r="M681" s="128"/>
      <c r="N681" s="136"/>
      <c r="O681" s="128"/>
      <c r="P681" s="136" t="e">
        <f t="shared" si="43"/>
        <v>#VALUE!</v>
      </c>
    </row>
    <row r="682" spans="1:16" ht="12" hidden="1" outlineLevel="1" thickBot="1">
      <c r="A682" s="115" t="s">
        <v>651</v>
      </c>
      <c r="B682" s="115" t="s">
        <v>266</v>
      </c>
      <c r="C682" s="134" t="s">
        <v>652</v>
      </c>
      <c r="E682" s="135" t="s">
        <v>653</v>
      </c>
      <c r="F682" s="135" t="s">
        <v>782</v>
      </c>
      <c r="G682" s="131" t="s">
        <v>64</v>
      </c>
      <c r="H682" s="132" t="e">
        <f t="shared" si="41"/>
        <v>#VALUE!</v>
      </c>
      <c r="I682" s="151" t="e">
        <f>_xll.GetCtData("COAMOUNT","CONSAMOUNT",$A$1:$A$8,$A682:$B682,,"#")/10^3*$H682</f>
        <v>#VALUE!</v>
      </c>
      <c r="J682" s="136"/>
      <c r="K682" s="136"/>
      <c r="L682" s="136" t="e">
        <f t="shared" si="42"/>
        <v>#VALUE!</v>
      </c>
      <c r="M682" s="128"/>
      <c r="N682" s="136"/>
      <c r="O682" s="128"/>
      <c r="P682" s="136" t="e">
        <f t="shared" si="43"/>
        <v>#VALUE!</v>
      </c>
    </row>
    <row r="683" spans="1:16" ht="12" hidden="1" outlineLevel="1" thickBot="1">
      <c r="A683" s="115" t="s">
        <v>710</v>
      </c>
      <c r="B683" s="115" t="s">
        <v>266</v>
      </c>
      <c r="C683" s="134" t="s">
        <v>711</v>
      </c>
      <c r="E683" s="135" t="s">
        <v>712</v>
      </c>
      <c r="F683" s="135" t="s">
        <v>782</v>
      </c>
      <c r="G683" s="131" t="s">
        <v>64</v>
      </c>
      <c r="H683" s="132" t="e">
        <f t="shared" si="41"/>
        <v>#VALUE!</v>
      </c>
      <c r="I683" s="136"/>
      <c r="J683" s="151" t="e">
        <f>_xll.GetCtData("COAMOUNT","CONSAMOUNT",$A$1:$A$8,$A683:$B683,,"#")/10^3*$H683</f>
        <v>#VALUE!</v>
      </c>
      <c r="K683" s="136"/>
      <c r="L683" s="136" t="e">
        <f t="shared" si="42"/>
        <v>#VALUE!</v>
      </c>
      <c r="M683" s="128"/>
      <c r="N683" s="136"/>
      <c r="O683" s="128"/>
      <c r="P683" s="136" t="e">
        <f t="shared" si="43"/>
        <v>#VALUE!</v>
      </c>
    </row>
    <row r="684" spans="1:16" ht="12" hidden="1" outlineLevel="1" thickBot="1">
      <c r="A684" s="115" t="s">
        <v>713</v>
      </c>
      <c r="B684" s="115" t="s">
        <v>266</v>
      </c>
      <c r="C684" s="134" t="s">
        <v>714</v>
      </c>
      <c r="E684" s="135" t="s">
        <v>715</v>
      </c>
      <c r="F684" s="135" t="s">
        <v>782</v>
      </c>
      <c r="G684" s="131" t="s">
        <v>64</v>
      </c>
      <c r="H684" s="132" t="e">
        <f t="shared" si="41"/>
        <v>#VALUE!</v>
      </c>
      <c r="I684" s="136"/>
      <c r="J684" s="151" t="e">
        <f>_xll.GetCtData("COAMOUNT","CONSAMOUNT",$A$1:$A$8,$A684:$B684,,"#1,76504339193876")/10^3*$H684</f>
        <v>#VALUE!</v>
      </c>
      <c r="K684" s="136"/>
      <c r="L684" s="136" t="e">
        <f t="shared" si="42"/>
        <v>#VALUE!</v>
      </c>
      <c r="M684" s="128"/>
      <c r="N684" s="136"/>
      <c r="O684" s="128"/>
      <c r="P684" s="136" t="e">
        <f t="shared" si="43"/>
        <v>#VALUE!</v>
      </c>
    </row>
    <row r="685" spans="1:16" ht="12" hidden="1" outlineLevel="1" thickBot="1">
      <c r="A685" s="115" t="s">
        <v>716</v>
      </c>
      <c r="B685" s="115" t="s">
        <v>266</v>
      </c>
      <c r="C685" s="134" t="s">
        <v>717</v>
      </c>
      <c r="E685" s="135" t="s">
        <v>718</v>
      </c>
      <c r="F685" s="135" t="s">
        <v>782</v>
      </c>
      <c r="G685" s="131" t="s">
        <v>64</v>
      </c>
      <c r="H685" s="132" t="e">
        <f t="shared" si="41"/>
        <v>#VALUE!</v>
      </c>
      <c r="I685" s="136"/>
      <c r="J685" s="151" t="e">
        <f>_xll.GetCtData("COAMOUNT","CONSAMOUNT",$A$1:$A$8,$A685:$B685,,"#7,28612754227389E-03")/10^3*$H685</f>
        <v>#VALUE!</v>
      </c>
      <c r="K685" s="136"/>
      <c r="L685" s="136" t="e">
        <f t="shared" si="42"/>
        <v>#VALUE!</v>
      </c>
      <c r="M685" s="128"/>
      <c r="N685" s="136"/>
      <c r="O685" s="128"/>
      <c r="P685" s="136" t="e">
        <f t="shared" si="43"/>
        <v>#VALUE!</v>
      </c>
    </row>
    <row r="686" spans="1:16" ht="12" hidden="1" outlineLevel="1" thickBot="1">
      <c r="A686" s="115" t="s">
        <v>719</v>
      </c>
      <c r="B686" s="115" t="s">
        <v>266</v>
      </c>
      <c r="C686" s="134" t="s">
        <v>720</v>
      </c>
      <c r="E686" s="135" t="s">
        <v>721</v>
      </c>
      <c r="F686" s="135" t="s">
        <v>782</v>
      </c>
      <c r="G686" s="131" t="s">
        <v>64</v>
      </c>
      <c r="H686" s="132" t="e">
        <f t="shared" si="41"/>
        <v>#VALUE!</v>
      </c>
      <c r="I686" s="136"/>
      <c r="J686" s="151" t="e">
        <f>_xll.GetCtData("COAMOUNT","CONSAMOUNT",$A$1:$A$8,$A686:$B686,,"#8")/10^3*$H686</f>
        <v>#VALUE!</v>
      </c>
      <c r="K686" s="136"/>
      <c r="L686" s="136" t="e">
        <f t="shared" si="42"/>
        <v>#VALUE!</v>
      </c>
      <c r="M686" s="128"/>
      <c r="N686" s="136"/>
      <c r="O686" s="128"/>
      <c r="P686" s="136" t="e">
        <f t="shared" si="43"/>
        <v>#VALUE!</v>
      </c>
    </row>
    <row r="687" spans="1:16" ht="12" hidden="1" outlineLevel="1" thickBot="1">
      <c r="A687" s="115" t="s">
        <v>654</v>
      </c>
      <c r="B687" s="115" t="s">
        <v>266</v>
      </c>
      <c r="C687" s="134" t="s">
        <v>655</v>
      </c>
      <c r="E687" s="135" t="s">
        <v>656</v>
      </c>
      <c r="F687" s="135" t="s">
        <v>782</v>
      </c>
      <c r="G687" s="131" t="s">
        <v>64</v>
      </c>
      <c r="H687" s="132" t="e">
        <f t="shared" si="41"/>
        <v>#VALUE!</v>
      </c>
      <c r="I687" s="136"/>
      <c r="J687" s="151" t="e">
        <f>_xll.GetCtData("COAMOUNT","CONSAMOUNT",$A$1:$A$8,$A687:$B687,,"#")/10^3*$H687</f>
        <v>#VALUE!</v>
      </c>
      <c r="K687" s="136"/>
      <c r="L687" s="136" t="e">
        <f t="shared" si="42"/>
        <v>#VALUE!</v>
      </c>
      <c r="M687" s="128"/>
      <c r="N687" s="136"/>
      <c r="O687" s="128"/>
      <c r="P687" s="136" t="e">
        <f t="shared" si="43"/>
        <v>#VALUE!</v>
      </c>
    </row>
    <row r="688" spans="1:16" ht="12" hidden="1" outlineLevel="1" thickBot="1">
      <c r="A688" s="115" t="s">
        <v>657</v>
      </c>
      <c r="B688" s="115" t="s">
        <v>266</v>
      </c>
      <c r="C688" s="134" t="s">
        <v>658</v>
      </c>
      <c r="E688" s="135" t="s">
        <v>659</v>
      </c>
      <c r="F688" s="135" t="s">
        <v>782</v>
      </c>
      <c r="G688" s="131" t="s">
        <v>64</v>
      </c>
      <c r="H688" s="132" t="e">
        <f t="shared" si="41"/>
        <v>#VALUE!</v>
      </c>
      <c r="I688" s="136"/>
      <c r="J688" s="151" t="e">
        <f>_xll.GetCtData("COAMOUNT","CONSAMOUNT",$A$1:$A$8,$A688:$B688,,"#")/10^3*$H688</f>
        <v>#VALUE!</v>
      </c>
      <c r="K688" s="136"/>
      <c r="L688" s="136" t="e">
        <f t="shared" si="42"/>
        <v>#VALUE!</v>
      </c>
      <c r="M688" s="128"/>
      <c r="N688" s="136"/>
      <c r="O688" s="128"/>
      <c r="P688" s="136" t="e">
        <f t="shared" si="43"/>
        <v>#VALUE!</v>
      </c>
    </row>
    <row r="689" spans="1:17" ht="12" hidden="1" outlineLevel="1" thickBot="1">
      <c r="A689" s="115" t="s">
        <v>660</v>
      </c>
      <c r="B689" s="115" t="s">
        <v>266</v>
      </c>
      <c r="C689" s="134" t="s">
        <v>661</v>
      </c>
      <c r="E689" s="135" t="s">
        <v>662</v>
      </c>
      <c r="F689" s="135" t="s">
        <v>782</v>
      </c>
      <c r="G689" s="131" t="s">
        <v>64</v>
      </c>
      <c r="H689" s="132" t="e">
        <f t="shared" si="41"/>
        <v>#VALUE!</v>
      </c>
      <c r="I689" s="136"/>
      <c r="J689" s="151" t="e">
        <f>_xll.GetCtData("COAMOUNT","CONSAMOUNT",$A$1:$A$8,$A689:$B689,,"#")/10^3*$H689</f>
        <v>#VALUE!</v>
      </c>
      <c r="K689" s="136"/>
      <c r="L689" s="136" t="e">
        <f t="shared" si="42"/>
        <v>#VALUE!</v>
      </c>
      <c r="M689" s="128"/>
      <c r="N689" s="136"/>
      <c r="O689" s="128"/>
      <c r="P689" s="136" t="e">
        <f t="shared" si="43"/>
        <v>#VALUE!</v>
      </c>
    </row>
    <row r="690" spans="1:17" ht="12" hidden="1" outlineLevel="1" thickBot="1">
      <c r="A690" s="115" t="s">
        <v>663</v>
      </c>
      <c r="B690" s="115" t="s">
        <v>266</v>
      </c>
      <c r="C690" s="134" t="s">
        <v>664</v>
      </c>
      <c r="E690" s="135" t="s">
        <v>665</v>
      </c>
      <c r="F690" s="135" t="s">
        <v>782</v>
      </c>
      <c r="G690" s="131" t="s">
        <v>64</v>
      </c>
      <c r="H690" s="132" t="e">
        <f t="shared" si="41"/>
        <v>#VALUE!</v>
      </c>
      <c r="I690" s="136"/>
      <c r="J690" s="151" t="e">
        <f>_xll.GetCtData("COAMOUNT","CONSAMOUNT",$A$1:$A$8,$A690:$B690,,"#")/10^3*$H690</f>
        <v>#VALUE!</v>
      </c>
      <c r="K690" s="136"/>
      <c r="L690" s="136" t="e">
        <f t="shared" si="42"/>
        <v>#VALUE!</v>
      </c>
      <c r="M690" s="128"/>
      <c r="N690" s="136"/>
      <c r="O690" s="128"/>
      <c r="P690" s="136" t="e">
        <f t="shared" si="43"/>
        <v>#VALUE!</v>
      </c>
    </row>
    <row r="691" spans="1:17" ht="12" hidden="1" outlineLevel="1" thickBot="1">
      <c r="A691" s="115" t="s">
        <v>722</v>
      </c>
      <c r="B691" s="115" t="s">
        <v>266</v>
      </c>
      <c r="C691" s="134" t="s">
        <v>723</v>
      </c>
      <c r="E691" s="135" t="s">
        <v>724</v>
      </c>
      <c r="F691" s="135" t="s">
        <v>782</v>
      </c>
      <c r="G691" s="131" t="s">
        <v>64</v>
      </c>
      <c r="H691" s="132" t="e">
        <f t="shared" si="41"/>
        <v>#VALUE!</v>
      </c>
      <c r="I691" s="136"/>
      <c r="J691" s="136"/>
      <c r="K691" s="151" t="e">
        <f>_xll.GetCtData("COAMOUNT","CONSAMOUNT",$A$1:$A$8,$A691:$B691,,"#6001,37159250466")/10^3*$H691</f>
        <v>#VALUE!</v>
      </c>
      <c r="L691" s="136" t="e">
        <f t="shared" si="42"/>
        <v>#VALUE!</v>
      </c>
      <c r="M691" s="128"/>
      <c r="N691" s="136"/>
      <c r="O691" s="128"/>
      <c r="P691" s="136" t="e">
        <f t="shared" si="43"/>
        <v>#VALUE!</v>
      </c>
    </row>
    <row r="692" spans="1:17" ht="12" hidden="1" outlineLevel="1" thickBot="1">
      <c r="A692" s="115" t="s">
        <v>725</v>
      </c>
      <c r="B692" s="115" t="s">
        <v>266</v>
      </c>
      <c r="C692" s="134" t="s">
        <v>726</v>
      </c>
      <c r="E692" s="135" t="s">
        <v>727</v>
      </c>
      <c r="F692" s="135" t="s">
        <v>782</v>
      </c>
      <c r="G692" s="131" t="s">
        <v>64</v>
      </c>
      <c r="H692" s="132" t="e">
        <f t="shared" si="41"/>
        <v>#VALUE!</v>
      </c>
      <c r="I692" s="136"/>
      <c r="J692" s="136"/>
      <c r="K692" s="151" t="e">
        <f>_xll.GetCtData("COAMOUNT","CONSAMOUNT",$A$1:$A$8,$A692:$B692,,"#1058,50545571787")/10^3*$H692</f>
        <v>#VALUE!</v>
      </c>
      <c r="L692" s="136" t="e">
        <f t="shared" si="42"/>
        <v>#VALUE!</v>
      </c>
      <c r="M692" s="128"/>
      <c r="N692" s="136"/>
      <c r="O692" s="128"/>
      <c r="P692" s="136" t="e">
        <f t="shared" si="43"/>
        <v>#VALUE!</v>
      </c>
    </row>
    <row r="693" spans="1:17" ht="12" hidden="1" outlineLevel="1" thickBot="1">
      <c r="A693" s="115" t="s">
        <v>666</v>
      </c>
      <c r="B693" s="115" t="s">
        <v>266</v>
      </c>
      <c r="C693" s="134" t="s">
        <v>667</v>
      </c>
      <c r="E693" s="135" t="s">
        <v>668</v>
      </c>
      <c r="F693" s="135" t="s">
        <v>782</v>
      </c>
      <c r="G693" s="131" t="s">
        <v>64</v>
      </c>
      <c r="H693" s="132" t="e">
        <f t="shared" si="41"/>
        <v>#VALUE!</v>
      </c>
      <c r="I693" s="136"/>
      <c r="J693" s="136"/>
      <c r="K693" s="151" t="e">
        <f>_xll.GetCtData("COAMOUNT","CONSAMOUNT",$A$1:$A$8,$A693:$B693,,"#")/10^3*$H693</f>
        <v>#VALUE!</v>
      </c>
      <c r="L693" s="136" t="e">
        <f t="shared" si="42"/>
        <v>#VALUE!</v>
      </c>
      <c r="M693" s="128"/>
      <c r="N693" s="136"/>
      <c r="O693" s="128"/>
      <c r="P693" s="136" t="e">
        <f t="shared" si="43"/>
        <v>#VALUE!</v>
      </c>
    </row>
    <row r="694" spans="1:17" ht="12" hidden="1" outlineLevel="1" thickBot="1">
      <c r="A694" s="115" t="s">
        <v>669</v>
      </c>
      <c r="B694" s="115" t="s">
        <v>266</v>
      </c>
      <c r="C694" s="134" t="s">
        <v>670</v>
      </c>
      <c r="E694" s="135" t="s">
        <v>671</v>
      </c>
      <c r="F694" s="135" t="s">
        <v>782</v>
      </c>
      <c r="G694" s="131" t="s">
        <v>64</v>
      </c>
      <c r="H694" s="132" t="e">
        <f t="shared" si="41"/>
        <v>#VALUE!</v>
      </c>
      <c r="I694" s="136"/>
      <c r="J694" s="136"/>
      <c r="K694" s="151" t="e">
        <f>_xll.GetCtData("COAMOUNT","CONSAMOUNT",$A$1:$A$8,$A694:$B694,,"#")/10^3*$H694</f>
        <v>#VALUE!</v>
      </c>
      <c r="L694" s="136" t="e">
        <f t="shared" si="42"/>
        <v>#VALUE!</v>
      </c>
      <c r="M694" s="128"/>
      <c r="N694" s="136"/>
      <c r="O694" s="128"/>
      <c r="P694" s="136" t="e">
        <f t="shared" si="43"/>
        <v>#VALUE!</v>
      </c>
    </row>
    <row r="695" spans="1:17" ht="12" hidden="1" outlineLevel="2" thickBot="1">
      <c r="C695" s="134"/>
      <c r="E695" s="137" t="s">
        <v>672</v>
      </c>
      <c r="F695" s="137"/>
      <c r="G695" s="137"/>
      <c r="H695" s="137"/>
      <c r="I695" s="138" t="e">
        <f>SUM(I587:I694)/10^3-I586</f>
        <v>#VALUE!</v>
      </c>
      <c r="J695" s="138" t="e">
        <f>SUM(J587:J694)/10^3-J586</f>
        <v>#VALUE!</v>
      </c>
      <c r="K695" s="138" t="e">
        <f>SUM(K587:K694)/10^3-K586</f>
        <v>#VALUE!</v>
      </c>
      <c r="L695" s="138" t="e">
        <f>SUM(L587:L694)/10^3-L586</f>
        <v>#VALUE!</v>
      </c>
      <c r="M695" s="128"/>
      <c r="N695" s="138"/>
      <c r="O695" s="128"/>
      <c r="P695" s="138" t="e">
        <f t="shared" si="43"/>
        <v>#VALUE!</v>
      </c>
    </row>
    <row r="696" spans="1:17" ht="12" collapsed="1" thickBot="1">
      <c r="A696" s="115" t="s">
        <v>386</v>
      </c>
      <c r="C696" s="123" t="s">
        <v>783</v>
      </c>
      <c r="D696" s="124"/>
      <c r="E696" s="125" t="s">
        <v>122</v>
      </c>
      <c r="F696" s="126"/>
      <c r="G696" s="126"/>
      <c r="H696" s="126"/>
      <c r="I696" s="127">
        <f>_xll.GetCtData("COAMOUNT","CONSAMOUNT",$A$1:$A$8,$A696,I$10,"#-406625,940446751")/10^3</f>
        <v>-406.62594044675103</v>
      </c>
      <c r="J696" s="127">
        <f>_xll.GetCtData("COAMOUNT","CONSAMOUNT",$A$1:$A$8,$A696,J$10,"#14808,6342354485")/10^3</f>
        <v>14.808634235448501</v>
      </c>
      <c r="K696" s="127">
        <f>_xll.GetCtData("COAMOUNT","CONSAMOUNT",$A$1:$A$8,$A696,K$10,"#126888,620437697")/10^3</f>
        <v>126.888620437697</v>
      </c>
      <c r="L696" s="127">
        <f>_xll.GetCtData("COAMOUNT","CONSAMOUNT",$A$1:$A$8,$A696,L$10,"#-264928,685773605")/10^3</f>
        <v>-264.92868577360503</v>
      </c>
      <c r="M696" s="128"/>
      <c r="N696" s="127">
        <v>-89215</v>
      </c>
      <c r="O696" s="128"/>
      <c r="P696" s="127">
        <f t="shared" si="43"/>
        <v>-89479.928685773601</v>
      </c>
      <c r="Q696" s="163">
        <v>265008.75708783139</v>
      </c>
    </row>
    <row r="697" spans="1:17" ht="12" hidden="1" outlineLevel="1" thickBot="1">
      <c r="A697" s="115" t="s">
        <v>618</v>
      </c>
      <c r="B697" s="115" t="s">
        <v>73</v>
      </c>
      <c r="C697" s="134" t="s">
        <v>619</v>
      </c>
      <c r="E697" s="135" t="s">
        <v>620</v>
      </c>
      <c r="F697" s="135" t="s">
        <v>66</v>
      </c>
      <c r="G697" s="131" t="s">
        <v>256</v>
      </c>
      <c r="H697" s="132" t="e">
        <f t="shared" ref="H697:H714" si="44">IF(LEFT(E697,6)/10^3="actifs",-1,1)/10^3</f>
        <v>#VALUE!</v>
      </c>
      <c r="I697" s="151" t="e">
        <f>_xll.GetCtData("COAMOUNT","CONSAMOUNT",$A$1:$A$8,$A697:$B697,,"#431545,399173077")/10^3*$H697</f>
        <v>#VALUE!</v>
      </c>
      <c r="J697" s="136"/>
      <c r="K697" s="136"/>
      <c r="L697" s="136" t="e">
        <f t="shared" ref="L697:L714" si="45">SUM(I697:K697)/10^3</f>
        <v>#VALUE!</v>
      </c>
      <c r="M697" s="128"/>
      <c r="N697" s="136"/>
      <c r="O697" s="128"/>
      <c r="P697" s="136" t="e">
        <f t="shared" si="43"/>
        <v>#VALUE!</v>
      </c>
    </row>
    <row r="698" spans="1:17" ht="12" hidden="1" outlineLevel="1" thickBot="1">
      <c r="A698" s="115" t="s">
        <v>621</v>
      </c>
      <c r="B698" s="115" t="s">
        <v>73</v>
      </c>
      <c r="C698" s="134" t="s">
        <v>622</v>
      </c>
      <c r="E698" s="135" t="s">
        <v>623</v>
      </c>
      <c r="F698" s="135" t="s">
        <v>66</v>
      </c>
      <c r="G698" s="131" t="s">
        <v>256</v>
      </c>
      <c r="H698" s="132" t="e">
        <f t="shared" si="44"/>
        <v>#VALUE!</v>
      </c>
      <c r="I698" s="151" t="e">
        <f>_xll.GetCtData("COAMOUNT","CONSAMOUNT",$A$1:$A$8,$A698:$B698,,"#-42482,0635618771")/10^3*$H698</f>
        <v>#VALUE!</v>
      </c>
      <c r="J698" s="136"/>
      <c r="K698" s="136"/>
      <c r="L698" s="136" t="e">
        <f t="shared" si="45"/>
        <v>#VALUE!</v>
      </c>
      <c r="M698" s="128"/>
      <c r="N698" s="136"/>
      <c r="O698" s="128"/>
      <c r="P698" s="136" t="e">
        <f t="shared" si="43"/>
        <v>#VALUE!</v>
      </c>
    </row>
    <row r="699" spans="1:17" ht="12" hidden="1" outlineLevel="1" thickBot="1">
      <c r="A699" s="115" t="s">
        <v>624</v>
      </c>
      <c r="B699" s="115" t="s">
        <v>73</v>
      </c>
      <c r="C699" s="134" t="s">
        <v>625</v>
      </c>
      <c r="E699" s="135" t="s">
        <v>626</v>
      </c>
      <c r="F699" s="135" t="s">
        <v>66</v>
      </c>
      <c r="G699" s="131" t="s">
        <v>256</v>
      </c>
      <c r="H699" s="132" t="e">
        <f t="shared" si="44"/>
        <v>#VALUE!</v>
      </c>
      <c r="I699" s="151" t="e">
        <f>_xll.GetCtData("COAMOUNT","CONSAMOUNT",$A$1:$A$8,$A699:$B699,,"#9509,22331398048")/10^3*$H699</f>
        <v>#VALUE!</v>
      </c>
      <c r="J699" s="136"/>
      <c r="K699" s="136"/>
      <c r="L699" s="136" t="e">
        <f t="shared" si="45"/>
        <v>#VALUE!</v>
      </c>
      <c r="M699" s="128"/>
      <c r="N699" s="136"/>
      <c r="O699" s="128"/>
      <c r="P699" s="136" t="e">
        <f t="shared" si="43"/>
        <v>#VALUE!</v>
      </c>
    </row>
    <row r="700" spans="1:17" ht="12" hidden="1" outlineLevel="1" thickBot="1">
      <c r="A700" s="115" t="s">
        <v>627</v>
      </c>
      <c r="B700" s="115" t="s">
        <v>73</v>
      </c>
      <c r="C700" s="134" t="s">
        <v>628</v>
      </c>
      <c r="E700" s="135" t="s">
        <v>629</v>
      </c>
      <c r="F700" s="135" t="s">
        <v>66</v>
      </c>
      <c r="G700" s="131" t="s">
        <v>256</v>
      </c>
      <c r="H700" s="132" t="e">
        <f t="shared" si="44"/>
        <v>#VALUE!</v>
      </c>
      <c r="I700" s="151" t="e">
        <f>_xll.GetCtData("COAMOUNT","CONSAMOUNT",$A$1:$A$8,$A700:$B700,,"#32")/10^3*$H700</f>
        <v>#VALUE!</v>
      </c>
      <c r="J700" s="136"/>
      <c r="K700" s="136"/>
      <c r="L700" s="136" t="e">
        <f t="shared" si="45"/>
        <v>#VALUE!</v>
      </c>
      <c r="M700" s="128"/>
      <c r="N700" s="136"/>
      <c r="O700" s="128"/>
      <c r="P700" s="136" t="e">
        <f t="shared" si="43"/>
        <v>#VALUE!</v>
      </c>
    </row>
    <row r="701" spans="1:17" ht="12" hidden="1" outlineLevel="1" thickBot="1">
      <c r="A701" s="115" t="s">
        <v>630</v>
      </c>
      <c r="B701" s="115" t="s">
        <v>73</v>
      </c>
      <c r="C701" s="134" t="s">
        <v>631</v>
      </c>
      <c r="E701" s="135" t="s">
        <v>632</v>
      </c>
      <c r="F701" s="135" t="s">
        <v>66</v>
      </c>
      <c r="G701" s="131" t="s">
        <v>256</v>
      </c>
      <c r="H701" s="132" t="e">
        <f t="shared" si="44"/>
        <v>#VALUE!</v>
      </c>
      <c r="I701" s="151" t="e">
        <f>_xll.GetCtData("COAMOUNT","CONSAMOUNT",$A$1:$A$8,$A701:$B701,,"#")/10^3*$H701</f>
        <v>#VALUE!</v>
      </c>
      <c r="J701" s="136"/>
      <c r="K701" s="136"/>
      <c r="L701" s="136" t="e">
        <f t="shared" si="45"/>
        <v>#VALUE!</v>
      </c>
      <c r="M701" s="128"/>
      <c r="N701" s="136"/>
      <c r="O701" s="128"/>
      <c r="P701" s="136" t="e">
        <f t="shared" si="43"/>
        <v>#VALUE!</v>
      </c>
    </row>
    <row r="702" spans="1:17" ht="12" hidden="1" outlineLevel="1" thickBot="1">
      <c r="A702" s="115" t="s">
        <v>633</v>
      </c>
      <c r="B702" s="115" t="s">
        <v>73</v>
      </c>
      <c r="C702" s="134" t="s">
        <v>634</v>
      </c>
      <c r="E702" s="135" t="s">
        <v>635</v>
      </c>
      <c r="F702" s="135" t="s">
        <v>66</v>
      </c>
      <c r="G702" s="131" t="s">
        <v>256</v>
      </c>
      <c r="H702" s="132" t="e">
        <f t="shared" si="44"/>
        <v>#VALUE!</v>
      </c>
      <c r="I702" s="151" t="e">
        <f>_xll.GetCtData("COAMOUNT","CONSAMOUNT",$A$1:$A$8,$A702:$B702,,"#8431,96223309531")/10^3*$H702</f>
        <v>#VALUE!</v>
      </c>
      <c r="J702" s="136"/>
      <c r="K702" s="136"/>
      <c r="L702" s="136" t="e">
        <f t="shared" si="45"/>
        <v>#VALUE!</v>
      </c>
      <c r="M702" s="128"/>
      <c r="N702" s="136"/>
      <c r="O702" s="128"/>
      <c r="P702" s="136" t="e">
        <f t="shared" si="43"/>
        <v>#VALUE!</v>
      </c>
    </row>
    <row r="703" spans="1:17" ht="12" hidden="1" outlineLevel="1" thickBot="1">
      <c r="A703" s="115" t="s">
        <v>636</v>
      </c>
      <c r="B703" s="115" t="s">
        <v>73</v>
      </c>
      <c r="C703" s="134" t="s">
        <v>637</v>
      </c>
      <c r="E703" s="135" t="s">
        <v>638</v>
      </c>
      <c r="F703" s="135" t="s">
        <v>66</v>
      </c>
      <c r="G703" s="131" t="s">
        <v>256</v>
      </c>
      <c r="H703" s="132" t="e">
        <f t="shared" si="44"/>
        <v>#VALUE!</v>
      </c>
      <c r="I703" s="151" t="e">
        <f>_xll.GetCtData("COAMOUNT","CONSAMOUNT",$A$1:$A$8,$A703:$B703,,"#-614")/10^3*$H703</f>
        <v>#VALUE!</v>
      </c>
      <c r="J703" s="136"/>
      <c r="K703" s="136"/>
      <c r="L703" s="136" t="e">
        <f t="shared" si="45"/>
        <v>#VALUE!</v>
      </c>
      <c r="M703" s="128"/>
      <c r="N703" s="136"/>
      <c r="O703" s="128"/>
      <c r="P703" s="136" t="e">
        <f t="shared" si="43"/>
        <v>#VALUE!</v>
      </c>
    </row>
    <row r="704" spans="1:17" ht="12" hidden="1" outlineLevel="1" thickBot="1">
      <c r="A704" s="115" t="s">
        <v>639</v>
      </c>
      <c r="B704" s="115" t="s">
        <v>73</v>
      </c>
      <c r="C704" s="134" t="s">
        <v>640</v>
      </c>
      <c r="E704" s="135" t="s">
        <v>641</v>
      </c>
      <c r="F704" s="135" t="s">
        <v>66</v>
      </c>
      <c r="G704" s="131" t="s">
        <v>256</v>
      </c>
      <c r="H704" s="132" t="e">
        <f t="shared" si="44"/>
        <v>#VALUE!</v>
      </c>
      <c r="I704" s="151" t="e">
        <f>_xll.GetCtData("COAMOUNT","CONSAMOUNT",$A$1:$A$8,$A704:$B704,,"#")/10^3*$H704</f>
        <v>#VALUE!</v>
      </c>
      <c r="J704" s="136"/>
      <c r="K704" s="136"/>
      <c r="L704" s="136" t="e">
        <f t="shared" si="45"/>
        <v>#VALUE!</v>
      </c>
      <c r="M704" s="128"/>
      <c r="N704" s="136"/>
      <c r="O704" s="128"/>
      <c r="P704" s="136" t="e">
        <f t="shared" si="43"/>
        <v>#VALUE!</v>
      </c>
    </row>
    <row r="705" spans="1:17" ht="12" hidden="1" outlineLevel="1" thickBot="1">
      <c r="A705" s="115" t="s">
        <v>642</v>
      </c>
      <c r="B705" s="115" t="s">
        <v>73</v>
      </c>
      <c r="C705" s="134" t="s">
        <v>643</v>
      </c>
      <c r="E705" s="135" t="s">
        <v>644</v>
      </c>
      <c r="F705" s="135" t="s">
        <v>66</v>
      </c>
      <c r="G705" s="131" t="s">
        <v>256</v>
      </c>
      <c r="H705" s="132" t="e">
        <f t="shared" si="44"/>
        <v>#VALUE!</v>
      </c>
      <c r="I705" s="151" t="e">
        <f>_xll.GetCtData("COAMOUNT","CONSAMOUNT",$A$1:$A$8,$A705:$B705,,"#")/10^3*$H705</f>
        <v>#VALUE!</v>
      </c>
      <c r="J705" s="136"/>
      <c r="K705" s="136"/>
      <c r="L705" s="136" t="e">
        <f t="shared" si="45"/>
        <v>#VALUE!</v>
      </c>
      <c r="M705" s="128"/>
      <c r="N705" s="136"/>
      <c r="O705" s="128"/>
      <c r="P705" s="136" t="e">
        <f t="shared" si="43"/>
        <v>#VALUE!</v>
      </c>
    </row>
    <row r="706" spans="1:17" ht="12" hidden="1" outlineLevel="1" thickBot="1">
      <c r="A706" s="115" t="s">
        <v>645</v>
      </c>
      <c r="B706" s="115" t="s">
        <v>73</v>
      </c>
      <c r="C706" s="134" t="s">
        <v>646</v>
      </c>
      <c r="E706" s="135" t="s">
        <v>647</v>
      </c>
      <c r="F706" s="135" t="s">
        <v>66</v>
      </c>
      <c r="G706" s="131" t="s">
        <v>256</v>
      </c>
      <c r="H706" s="132" t="e">
        <f t="shared" si="44"/>
        <v>#VALUE!</v>
      </c>
      <c r="I706" s="151" t="e">
        <f>_xll.GetCtData("COAMOUNT","CONSAMOUNT",$A$1:$A$8,$A706:$B706,,"#")/10^3*$H706</f>
        <v>#VALUE!</v>
      </c>
      <c r="J706" s="136"/>
      <c r="K706" s="136"/>
      <c r="L706" s="136" t="e">
        <f t="shared" si="45"/>
        <v>#VALUE!</v>
      </c>
      <c r="M706" s="128"/>
      <c r="N706" s="136"/>
      <c r="O706" s="128"/>
      <c r="P706" s="136" t="e">
        <f t="shared" si="43"/>
        <v>#VALUE!</v>
      </c>
    </row>
    <row r="707" spans="1:17" ht="12" hidden="1" outlineLevel="1" thickBot="1">
      <c r="A707" s="115" t="s">
        <v>648</v>
      </c>
      <c r="B707" s="115" t="s">
        <v>73</v>
      </c>
      <c r="C707" s="134" t="s">
        <v>649</v>
      </c>
      <c r="E707" s="135" t="s">
        <v>650</v>
      </c>
      <c r="F707" s="135" t="s">
        <v>66</v>
      </c>
      <c r="G707" s="131" t="s">
        <v>256</v>
      </c>
      <c r="H707" s="132" t="e">
        <f t="shared" si="44"/>
        <v>#VALUE!</v>
      </c>
      <c r="I707" s="151" t="e">
        <f>_xll.GetCtData("COAMOUNT","CONSAMOUNT",$A$1:$A$8,$A707:$B707,,"#203,419288475863")/10^3*$H707</f>
        <v>#VALUE!</v>
      </c>
      <c r="J707" s="136"/>
      <c r="K707" s="136"/>
      <c r="L707" s="136" t="e">
        <f t="shared" si="45"/>
        <v>#VALUE!</v>
      </c>
      <c r="M707" s="128"/>
      <c r="N707" s="136"/>
      <c r="O707" s="128"/>
      <c r="P707" s="136" t="e">
        <f t="shared" si="43"/>
        <v>#VALUE!</v>
      </c>
    </row>
    <row r="708" spans="1:17" ht="12" hidden="1" outlineLevel="1" thickBot="1">
      <c r="A708" s="115" t="s">
        <v>651</v>
      </c>
      <c r="B708" s="115" t="s">
        <v>73</v>
      </c>
      <c r="C708" s="134" t="s">
        <v>652</v>
      </c>
      <c r="E708" s="135" t="s">
        <v>653</v>
      </c>
      <c r="F708" s="135" t="s">
        <v>66</v>
      </c>
      <c r="G708" s="131" t="s">
        <v>256</v>
      </c>
      <c r="H708" s="132" t="e">
        <f t="shared" si="44"/>
        <v>#VALUE!</v>
      </c>
      <c r="I708" s="151" t="e">
        <f>_xll.GetCtData("COAMOUNT","CONSAMOUNT",$A$1:$A$8,$A708:$B708,,"#")/10^3*$H708</f>
        <v>#VALUE!</v>
      </c>
      <c r="J708" s="136"/>
      <c r="K708" s="136"/>
      <c r="L708" s="136" t="e">
        <f t="shared" si="45"/>
        <v>#VALUE!</v>
      </c>
      <c r="M708" s="128"/>
      <c r="N708" s="136"/>
      <c r="O708" s="128"/>
      <c r="P708" s="136" t="e">
        <f t="shared" si="43"/>
        <v>#VALUE!</v>
      </c>
    </row>
    <row r="709" spans="1:17" ht="12" hidden="1" outlineLevel="1" thickBot="1">
      <c r="A709" s="115" t="s">
        <v>654</v>
      </c>
      <c r="B709" s="115" t="s">
        <v>73</v>
      </c>
      <c r="C709" s="134" t="s">
        <v>655</v>
      </c>
      <c r="E709" s="135" t="s">
        <v>656</v>
      </c>
      <c r="F709" s="135" t="s">
        <v>66</v>
      </c>
      <c r="G709" s="131" t="s">
        <v>256</v>
      </c>
      <c r="H709" s="132" t="e">
        <f t="shared" si="44"/>
        <v>#VALUE!</v>
      </c>
      <c r="I709" s="136"/>
      <c r="J709" s="151" t="e">
        <f>_xll.GetCtData("COAMOUNT","CONSAMOUNT",$A$1:$A$8,$A709:$B709,,"#-14593,4115915298")/10^3*$H709</f>
        <v>#VALUE!</v>
      </c>
      <c r="K709" s="136"/>
      <c r="L709" s="136" t="e">
        <f t="shared" si="45"/>
        <v>#VALUE!</v>
      </c>
      <c r="M709" s="128"/>
      <c r="N709" s="136"/>
      <c r="O709" s="128"/>
      <c r="P709" s="136" t="e">
        <f t="shared" si="43"/>
        <v>#VALUE!</v>
      </c>
    </row>
    <row r="710" spans="1:17" ht="12" hidden="1" outlineLevel="1" thickBot="1">
      <c r="A710" s="115" t="s">
        <v>657</v>
      </c>
      <c r="B710" s="115" t="s">
        <v>73</v>
      </c>
      <c r="C710" s="134" t="s">
        <v>658</v>
      </c>
      <c r="E710" s="135" t="s">
        <v>659</v>
      </c>
      <c r="F710" s="135" t="s">
        <v>66</v>
      </c>
      <c r="G710" s="131" t="s">
        <v>256</v>
      </c>
      <c r="H710" s="132" t="e">
        <f t="shared" si="44"/>
        <v>#VALUE!</v>
      </c>
      <c r="I710" s="136"/>
      <c r="J710" s="151" t="e">
        <f>_xll.GetCtData("COAMOUNT","CONSAMOUNT",$A$1:$A$8,$A710:$B710,,"#-212,222643918703")/10^3*$H710</f>
        <v>#VALUE!</v>
      </c>
      <c r="K710" s="136"/>
      <c r="L710" s="136" t="e">
        <f t="shared" si="45"/>
        <v>#VALUE!</v>
      </c>
      <c r="M710" s="128"/>
      <c r="N710" s="136"/>
      <c r="O710" s="128"/>
      <c r="P710" s="136" t="e">
        <f t="shared" si="43"/>
        <v>#VALUE!</v>
      </c>
    </row>
    <row r="711" spans="1:17" ht="12" hidden="1" outlineLevel="1" thickBot="1">
      <c r="A711" s="115" t="s">
        <v>660</v>
      </c>
      <c r="B711" s="115" t="s">
        <v>73</v>
      </c>
      <c r="C711" s="134" t="s">
        <v>661</v>
      </c>
      <c r="E711" s="135" t="s">
        <v>662</v>
      </c>
      <c r="F711" s="135" t="s">
        <v>66</v>
      </c>
      <c r="G711" s="131" t="s">
        <v>256</v>
      </c>
      <c r="H711" s="132" t="e">
        <f t="shared" si="44"/>
        <v>#VALUE!</v>
      </c>
      <c r="I711" s="136"/>
      <c r="J711" s="151" t="e">
        <f>_xll.GetCtData("COAMOUNT","CONSAMOUNT",$A$1:$A$8,$A711:$B711,,"#-3")/10^3*$H711</f>
        <v>#VALUE!</v>
      </c>
      <c r="K711" s="136"/>
      <c r="L711" s="136" t="e">
        <f t="shared" si="45"/>
        <v>#VALUE!</v>
      </c>
      <c r="M711" s="128"/>
      <c r="N711" s="136"/>
      <c r="O711" s="128"/>
      <c r="P711" s="136" t="e">
        <f t="shared" si="43"/>
        <v>#VALUE!</v>
      </c>
    </row>
    <row r="712" spans="1:17" ht="12" hidden="1" outlineLevel="1" thickBot="1">
      <c r="A712" s="115" t="s">
        <v>663</v>
      </c>
      <c r="B712" s="115" t="s">
        <v>73</v>
      </c>
      <c r="C712" s="134" t="s">
        <v>664</v>
      </c>
      <c r="E712" s="135" t="s">
        <v>665</v>
      </c>
      <c r="F712" s="135" t="s">
        <v>66</v>
      </c>
      <c r="G712" s="131" t="s">
        <v>256</v>
      </c>
      <c r="H712" s="132" t="e">
        <f t="shared" si="44"/>
        <v>#VALUE!</v>
      </c>
      <c r="I712" s="136"/>
      <c r="J712" s="151" t="e">
        <f>_xll.GetCtData("COAMOUNT","CONSAMOUNT",$A$1:$A$8,$A712:$B712,,"#")/10^3*$H712</f>
        <v>#VALUE!</v>
      </c>
      <c r="K712" s="136"/>
      <c r="L712" s="136" t="e">
        <f t="shared" si="45"/>
        <v>#VALUE!</v>
      </c>
      <c r="M712" s="128"/>
      <c r="N712" s="136"/>
      <c r="O712" s="128"/>
      <c r="P712" s="136" t="e">
        <f t="shared" si="43"/>
        <v>#VALUE!</v>
      </c>
    </row>
    <row r="713" spans="1:17" ht="12" hidden="1" outlineLevel="1" thickBot="1">
      <c r="A713" s="115" t="s">
        <v>666</v>
      </c>
      <c r="B713" s="115" t="s">
        <v>73</v>
      </c>
      <c r="C713" s="134" t="s">
        <v>667</v>
      </c>
      <c r="E713" s="135" t="s">
        <v>668</v>
      </c>
      <c r="F713" s="135" t="s">
        <v>66</v>
      </c>
      <c r="G713" s="131" t="s">
        <v>256</v>
      </c>
      <c r="H713" s="132" t="e">
        <f t="shared" si="44"/>
        <v>#VALUE!</v>
      </c>
      <c r="I713" s="136"/>
      <c r="J713" s="136"/>
      <c r="K713" s="151" t="e">
        <f>_xll.GetCtData("COAMOUNT","CONSAMOUNT",$A$1:$A$8,$A713:$B713,,"#-126882,620437697")/10^3*$H713</f>
        <v>#VALUE!</v>
      </c>
      <c r="L713" s="136" t="e">
        <f t="shared" si="45"/>
        <v>#VALUE!</v>
      </c>
      <c r="M713" s="128"/>
      <c r="N713" s="136"/>
      <c r="O713" s="128"/>
      <c r="P713" s="136" t="e">
        <f t="shared" si="43"/>
        <v>#VALUE!</v>
      </c>
    </row>
    <row r="714" spans="1:17" ht="12" hidden="1" outlineLevel="1" thickBot="1">
      <c r="A714" s="115" t="s">
        <v>669</v>
      </c>
      <c r="B714" s="115" t="s">
        <v>73</v>
      </c>
      <c r="C714" s="134" t="s">
        <v>670</v>
      </c>
      <c r="E714" s="135" t="s">
        <v>671</v>
      </c>
      <c r="F714" s="135" t="s">
        <v>66</v>
      </c>
      <c r="G714" s="131" t="s">
        <v>256</v>
      </c>
      <c r="H714" s="132" t="e">
        <f t="shared" si="44"/>
        <v>#VALUE!</v>
      </c>
      <c r="I714" s="136"/>
      <c r="J714" s="136"/>
      <c r="K714" s="151" t="e">
        <f>_xll.GetCtData("COAMOUNT","CONSAMOUNT",$A$1:$A$8,$A714:$B714,,"#-6")/10^3*$H714</f>
        <v>#VALUE!</v>
      </c>
      <c r="L714" s="136" t="e">
        <f t="shared" si="45"/>
        <v>#VALUE!</v>
      </c>
      <c r="M714" s="128"/>
      <c r="N714" s="136"/>
      <c r="O714" s="128"/>
      <c r="P714" s="136" t="e">
        <f t="shared" si="43"/>
        <v>#VALUE!</v>
      </c>
    </row>
    <row r="715" spans="1:17" ht="12" hidden="1" outlineLevel="1" thickBot="1">
      <c r="C715" s="134"/>
      <c r="E715" s="137" t="s">
        <v>672</v>
      </c>
      <c r="F715" s="137"/>
      <c r="G715" s="137"/>
      <c r="H715" s="137"/>
      <c r="I715" s="138" t="e">
        <f>SUM(I697:I714)/10^3-I696</f>
        <v>#VALUE!</v>
      </c>
      <c r="J715" s="138" t="e">
        <f>SUM(J697:J714)/10^3-J696</f>
        <v>#VALUE!</v>
      </c>
      <c r="K715" s="138" t="e">
        <f>SUM(K697:K714)/10^3-K696</f>
        <v>#VALUE!</v>
      </c>
      <c r="L715" s="138" t="e">
        <f>SUM(L697:L714)/10^3-L696</f>
        <v>#VALUE!</v>
      </c>
      <c r="M715" s="128"/>
      <c r="N715" s="138"/>
      <c r="O715" s="128"/>
      <c r="P715" s="138" t="e">
        <f t="shared" si="43"/>
        <v>#VALUE!</v>
      </c>
    </row>
    <row r="716" spans="1:17" ht="12" collapsed="1" thickBot="1">
      <c r="A716" s="115" t="s">
        <v>387</v>
      </c>
      <c r="C716" s="123" t="s">
        <v>784</v>
      </c>
      <c r="D716" s="124"/>
      <c r="E716" s="125" t="s">
        <v>123</v>
      </c>
      <c r="F716" s="126"/>
      <c r="G716" s="126"/>
      <c r="H716" s="126"/>
      <c r="I716" s="127">
        <f>_xll.GetCtData("COAMOUNT","CONSAMOUNT",$A$1:$A$8,$A716,I$10,"#341100259,598528")/10^3</f>
        <v>341100.25959852803</v>
      </c>
      <c r="J716" s="127">
        <f>_xll.GetCtData("COAMOUNT","CONSAMOUNT",$A$1:$A$8,$A716,J$10,"#1769630,07983944")/10^3</f>
        <v>1769.63007983944</v>
      </c>
      <c r="K716" s="127">
        <f>_xll.GetCtData("COAMOUNT","CONSAMOUNT",$A$1:$A$8,$A716,K$10,"#17721304,6456326")/10^3</f>
        <v>17721.304645632597</v>
      </c>
      <c r="L716" s="127">
        <f>_xll.GetCtData("COAMOUNT","CONSAMOUNT",$A$1:$A$8,$A716,L$10,"#360591194,324")/10^3</f>
        <v>360591.19432399998</v>
      </c>
      <c r="M716" s="128"/>
      <c r="N716" s="127">
        <v>961210</v>
      </c>
      <c r="O716" s="128"/>
      <c r="P716" s="127">
        <f t="shared" si="43"/>
        <v>1321801.194324</v>
      </c>
      <c r="Q716" s="129">
        <v>360230602.12967598</v>
      </c>
    </row>
    <row r="717" spans="1:17" hidden="1" outlineLevel="1">
      <c r="A717" s="115" t="s">
        <v>674</v>
      </c>
      <c r="B717" s="115" t="s">
        <v>73</v>
      </c>
      <c r="C717" s="134" t="s">
        <v>675</v>
      </c>
      <c r="E717" s="135" t="s">
        <v>676</v>
      </c>
      <c r="F717" s="135" t="s">
        <v>66</v>
      </c>
      <c r="G717" s="131" t="s">
        <v>256</v>
      </c>
      <c r="H717" s="132" t="e">
        <f t="shared" ref="H717:H734" si="46">IF(LEFT(E717,6)/10^3="actifs",-1,1)/10^3</f>
        <v>#VALUE!</v>
      </c>
      <c r="I717" s="151" t="e">
        <f>_xll.GetCtData("COAMOUNT","CONSAMOUNT",$A$1:$A$8,$A717:$B717,,"#8675860,38002341")/10^3*$H717</f>
        <v>#VALUE!</v>
      </c>
      <c r="J717" s="136"/>
      <c r="K717" s="136"/>
      <c r="L717" s="136" t="e">
        <f t="shared" ref="L717:L734" si="47">SUM(I717:K717)/10^3</f>
        <v>#VALUE!</v>
      </c>
      <c r="M717" s="128"/>
      <c r="N717" s="136"/>
      <c r="O717" s="128"/>
      <c r="P717" s="136" t="e">
        <f t="shared" si="43"/>
        <v>#VALUE!</v>
      </c>
    </row>
    <row r="718" spans="1:17" hidden="1" outlineLevel="1">
      <c r="A718" s="115" t="s">
        <v>677</v>
      </c>
      <c r="B718" s="115" t="s">
        <v>73</v>
      </c>
      <c r="C718" s="134" t="s">
        <v>678</v>
      </c>
      <c r="E718" s="135" t="s">
        <v>679</v>
      </c>
      <c r="F718" s="135" t="s">
        <v>66</v>
      </c>
      <c r="G718" s="131" t="s">
        <v>256</v>
      </c>
      <c r="H718" s="132" t="e">
        <f t="shared" si="46"/>
        <v>#VALUE!</v>
      </c>
      <c r="I718" s="151" t="e">
        <f>_xll.GetCtData("COAMOUNT","CONSAMOUNT",$A$1:$A$8,$A718:$B718,,"#5222391,19024643")/10^3*$H718</f>
        <v>#VALUE!</v>
      </c>
      <c r="J718" s="136"/>
      <c r="K718" s="136"/>
      <c r="L718" s="136" t="e">
        <f t="shared" si="47"/>
        <v>#VALUE!</v>
      </c>
      <c r="M718" s="128"/>
      <c r="N718" s="136"/>
      <c r="O718" s="128"/>
      <c r="P718" s="136" t="e">
        <f t="shared" si="43"/>
        <v>#VALUE!</v>
      </c>
    </row>
    <row r="719" spans="1:17" hidden="1" outlineLevel="1">
      <c r="A719" s="115" t="s">
        <v>680</v>
      </c>
      <c r="B719" s="115" t="s">
        <v>73</v>
      </c>
      <c r="C719" s="134" t="s">
        <v>681</v>
      </c>
      <c r="E719" s="135" t="s">
        <v>682</v>
      </c>
      <c r="F719" s="135" t="s">
        <v>66</v>
      </c>
      <c r="G719" s="131" t="s">
        <v>256</v>
      </c>
      <c r="H719" s="132" t="e">
        <f t="shared" si="46"/>
        <v>#VALUE!</v>
      </c>
      <c r="I719" s="151" t="e">
        <f>_xll.GetCtData("COAMOUNT","CONSAMOUNT",$A$1:$A$8,$A719:$B719,,"#-77078,4048033693")/10^3*$H719</f>
        <v>#VALUE!</v>
      </c>
      <c r="J719" s="136"/>
      <c r="K719" s="136"/>
      <c r="L719" s="136" t="e">
        <f t="shared" si="47"/>
        <v>#VALUE!</v>
      </c>
      <c r="M719" s="128"/>
      <c r="N719" s="136"/>
      <c r="O719" s="128"/>
      <c r="P719" s="136" t="e">
        <f t="shared" si="43"/>
        <v>#VALUE!</v>
      </c>
    </row>
    <row r="720" spans="1:17" hidden="1" outlineLevel="1">
      <c r="A720" s="115" t="s">
        <v>683</v>
      </c>
      <c r="B720" s="115" t="s">
        <v>73</v>
      </c>
      <c r="C720" s="134" t="s">
        <v>684</v>
      </c>
      <c r="E720" s="135" t="s">
        <v>685</v>
      </c>
      <c r="F720" s="135" t="s">
        <v>66</v>
      </c>
      <c r="G720" s="131" t="s">
        <v>256</v>
      </c>
      <c r="H720" s="132" t="e">
        <f t="shared" si="46"/>
        <v>#VALUE!</v>
      </c>
      <c r="I720" s="151" t="e">
        <f>_xll.GetCtData("COAMOUNT","CONSAMOUNT",$A$1:$A$8,$A720:$B720,,"#328563464,785095")/10^3*$H720</f>
        <v>#VALUE!</v>
      </c>
      <c r="J720" s="136"/>
      <c r="K720" s="136"/>
      <c r="L720" s="136" t="e">
        <f t="shared" si="47"/>
        <v>#VALUE!</v>
      </c>
      <c r="M720" s="128"/>
      <c r="N720" s="136"/>
      <c r="O720" s="128"/>
      <c r="P720" s="136" t="e">
        <f t="shared" si="43"/>
        <v>#VALUE!</v>
      </c>
    </row>
    <row r="721" spans="1:17" hidden="1" outlineLevel="1">
      <c r="A721" s="115" t="s">
        <v>686</v>
      </c>
      <c r="B721" s="115" t="s">
        <v>73</v>
      </c>
      <c r="C721" s="134" t="s">
        <v>687</v>
      </c>
      <c r="E721" s="135" t="s">
        <v>688</v>
      </c>
      <c r="F721" s="135" t="s">
        <v>66</v>
      </c>
      <c r="G721" s="131" t="s">
        <v>256</v>
      </c>
      <c r="H721" s="132" t="e">
        <f t="shared" si="46"/>
        <v>#VALUE!</v>
      </c>
      <c r="I721" s="151" t="e">
        <f>_xll.GetCtData("COAMOUNT","CONSAMOUNT",$A$1:$A$8,$A721:$B721,,"#20918,4237528063")/10^3*$H721</f>
        <v>#VALUE!</v>
      </c>
      <c r="J721" s="136"/>
      <c r="K721" s="136"/>
      <c r="L721" s="136" t="e">
        <f t="shared" si="47"/>
        <v>#VALUE!</v>
      </c>
      <c r="M721" s="128"/>
      <c r="N721" s="136"/>
      <c r="O721" s="128"/>
      <c r="P721" s="136" t="e">
        <f t="shared" si="43"/>
        <v>#VALUE!</v>
      </c>
    </row>
    <row r="722" spans="1:17" hidden="1" outlineLevel="1">
      <c r="A722" s="115" t="s">
        <v>689</v>
      </c>
      <c r="B722" s="115" t="s">
        <v>73</v>
      </c>
      <c r="C722" s="134" t="s">
        <v>690</v>
      </c>
      <c r="E722" s="135" t="s">
        <v>691</v>
      </c>
      <c r="F722" s="135" t="s">
        <v>66</v>
      </c>
      <c r="G722" s="131" t="s">
        <v>256</v>
      </c>
      <c r="H722" s="132" t="e">
        <f t="shared" si="46"/>
        <v>#VALUE!</v>
      </c>
      <c r="I722" s="151" t="e">
        <f>_xll.GetCtData("COAMOUNT","CONSAMOUNT",$A$1:$A$8,$A722:$B722,,"#-1456087,69328367")/10^3*$H722</f>
        <v>#VALUE!</v>
      </c>
      <c r="J722" s="136"/>
      <c r="K722" s="136"/>
      <c r="L722" s="136" t="e">
        <f t="shared" si="47"/>
        <v>#VALUE!</v>
      </c>
      <c r="M722" s="128"/>
      <c r="N722" s="136"/>
      <c r="O722" s="128"/>
      <c r="P722" s="136" t="e">
        <f t="shared" si="43"/>
        <v>#VALUE!</v>
      </c>
    </row>
    <row r="723" spans="1:17" hidden="1" outlineLevel="1">
      <c r="A723" s="115" t="s">
        <v>701</v>
      </c>
      <c r="B723" s="115" t="s">
        <v>73</v>
      </c>
      <c r="C723" s="134" t="s">
        <v>702</v>
      </c>
      <c r="E723" s="135" t="s">
        <v>703</v>
      </c>
      <c r="F723" s="135" t="s">
        <v>66</v>
      </c>
      <c r="G723" s="131" t="s">
        <v>256</v>
      </c>
      <c r="H723" s="132" t="e">
        <f t="shared" si="46"/>
        <v>#VALUE!</v>
      </c>
      <c r="I723" s="151" t="e">
        <f>_xll.GetCtData("COAMOUNT","CONSAMOUNT",$A$1:$A$8,$A723:$B723,,"#-1079")/10^3*$H723</f>
        <v>#VALUE!</v>
      </c>
      <c r="J723" s="136"/>
      <c r="K723" s="136"/>
      <c r="L723" s="136" t="e">
        <f t="shared" si="47"/>
        <v>#VALUE!</v>
      </c>
      <c r="M723" s="128"/>
      <c r="N723" s="136"/>
      <c r="O723" s="128"/>
      <c r="P723" s="136" t="e">
        <f t="shared" si="43"/>
        <v>#VALUE!</v>
      </c>
    </row>
    <row r="724" spans="1:17" hidden="1" outlineLevel="1">
      <c r="A724" s="115" t="s">
        <v>698</v>
      </c>
      <c r="B724" s="115" t="s">
        <v>73</v>
      </c>
      <c r="C724" s="134" t="s">
        <v>699</v>
      </c>
      <c r="E724" s="135" t="s">
        <v>700</v>
      </c>
      <c r="F724" s="135" t="s">
        <v>66</v>
      </c>
      <c r="G724" s="131" t="s">
        <v>256</v>
      </c>
      <c r="H724" s="132" t="e">
        <f t="shared" si="46"/>
        <v>#VALUE!</v>
      </c>
      <c r="I724" s="151" t="e">
        <f>_xll.GetCtData("COAMOUNT","CONSAMOUNT",$A$1:$A$8,$A724:$B724,,"#-2082")/10^3*$H724</f>
        <v>#VALUE!</v>
      </c>
      <c r="J724" s="136"/>
      <c r="K724" s="136"/>
      <c r="L724" s="136" t="e">
        <f t="shared" si="47"/>
        <v>#VALUE!</v>
      </c>
      <c r="M724" s="128"/>
      <c r="N724" s="136"/>
      <c r="O724" s="128"/>
      <c r="P724" s="136" t="e">
        <f t="shared" si="43"/>
        <v>#VALUE!</v>
      </c>
    </row>
    <row r="725" spans="1:17" hidden="1" outlineLevel="1">
      <c r="A725" s="115" t="s">
        <v>695</v>
      </c>
      <c r="B725" s="115" t="s">
        <v>73</v>
      </c>
      <c r="C725" s="134" t="s">
        <v>696</v>
      </c>
      <c r="E725" s="135" t="s">
        <v>697</v>
      </c>
      <c r="F725" s="135" t="s">
        <v>66</v>
      </c>
      <c r="G725" s="131" t="s">
        <v>256</v>
      </c>
      <c r="H725" s="132" t="e">
        <f t="shared" si="46"/>
        <v>#VALUE!</v>
      </c>
      <c r="I725" s="151" t="e">
        <f>_xll.GetCtData("COAMOUNT","CONSAMOUNT",$A$1:$A$8,$A725:$B725,,"#1753")/10^3*$H725</f>
        <v>#VALUE!</v>
      </c>
      <c r="J725" s="136"/>
      <c r="K725" s="136"/>
      <c r="L725" s="136" t="e">
        <f t="shared" si="47"/>
        <v>#VALUE!</v>
      </c>
      <c r="M725" s="128"/>
      <c r="N725" s="136"/>
      <c r="O725" s="128"/>
      <c r="P725" s="136" t="e">
        <f t="shared" si="43"/>
        <v>#VALUE!</v>
      </c>
    </row>
    <row r="726" spans="1:17" hidden="1" outlineLevel="1">
      <c r="A726" s="115" t="s">
        <v>692</v>
      </c>
      <c r="B726" s="115" t="s">
        <v>73</v>
      </c>
      <c r="C726" s="134" t="s">
        <v>693</v>
      </c>
      <c r="E726" s="135" t="s">
        <v>694</v>
      </c>
      <c r="F726" s="135" t="s">
        <v>66</v>
      </c>
      <c r="G726" s="131" t="s">
        <v>256</v>
      </c>
      <c r="H726" s="132" t="e">
        <f t="shared" si="46"/>
        <v>#VALUE!</v>
      </c>
      <c r="I726" s="151" t="e">
        <f>_xll.GetCtData("COAMOUNT","CONSAMOUNT",$A$1:$A$8,$A726:$B726,,"#48349")/10^3*$H726</f>
        <v>#VALUE!</v>
      </c>
      <c r="J726" s="136"/>
      <c r="K726" s="136"/>
      <c r="L726" s="136" t="e">
        <f t="shared" si="47"/>
        <v>#VALUE!</v>
      </c>
      <c r="M726" s="128"/>
      <c r="N726" s="136"/>
      <c r="O726" s="128"/>
      <c r="P726" s="136" t="e">
        <f t="shared" si="43"/>
        <v>#VALUE!</v>
      </c>
    </row>
    <row r="727" spans="1:17" hidden="1" outlineLevel="1">
      <c r="A727" s="115" t="s">
        <v>704</v>
      </c>
      <c r="B727" s="115" t="s">
        <v>73</v>
      </c>
      <c r="C727" s="134" t="s">
        <v>705</v>
      </c>
      <c r="E727" s="135" t="s">
        <v>706</v>
      </c>
      <c r="F727" s="135" t="s">
        <v>66</v>
      </c>
      <c r="G727" s="131" t="s">
        <v>256</v>
      </c>
      <c r="H727" s="132" t="e">
        <f t="shared" si="46"/>
        <v>#VALUE!</v>
      </c>
      <c r="I727" s="151" t="e">
        <f>_xll.GetCtData("COAMOUNT","CONSAMOUNT",$A$1:$A$8,$A727:$B727,,"#62918,9174972511")/10^3*$H727</f>
        <v>#VALUE!</v>
      </c>
      <c r="J727" s="136"/>
      <c r="K727" s="136"/>
      <c r="L727" s="136" t="e">
        <f t="shared" si="47"/>
        <v>#VALUE!</v>
      </c>
      <c r="M727" s="128"/>
      <c r="N727" s="136"/>
      <c r="O727" s="128"/>
      <c r="P727" s="136" t="e">
        <f t="shared" si="43"/>
        <v>#VALUE!</v>
      </c>
    </row>
    <row r="728" spans="1:17" hidden="1" outlineLevel="1">
      <c r="A728" s="115" t="s">
        <v>707</v>
      </c>
      <c r="B728" s="115" t="s">
        <v>73</v>
      </c>
      <c r="C728" s="134" t="s">
        <v>708</v>
      </c>
      <c r="E728" s="135" t="s">
        <v>709</v>
      </c>
      <c r="F728" s="135" t="s">
        <v>66</v>
      </c>
      <c r="G728" s="131" t="s">
        <v>256</v>
      </c>
      <c r="H728" s="132" t="e">
        <f t="shared" si="46"/>
        <v>#VALUE!</v>
      </c>
      <c r="I728" s="151" t="e">
        <f>_xll.GetCtData("COAMOUNT","CONSAMOUNT",$A$1:$A$8,$A728:$B728,,"#37039")/10^3*$H728</f>
        <v>#VALUE!</v>
      </c>
      <c r="J728" s="136"/>
      <c r="K728" s="136"/>
      <c r="L728" s="136" t="e">
        <f t="shared" si="47"/>
        <v>#VALUE!</v>
      </c>
      <c r="M728" s="128"/>
      <c r="N728" s="136"/>
      <c r="O728" s="128"/>
      <c r="P728" s="136" t="e">
        <f t="shared" si="43"/>
        <v>#VALUE!</v>
      </c>
    </row>
    <row r="729" spans="1:17" hidden="1" outlineLevel="1">
      <c r="A729" s="115" t="s">
        <v>710</v>
      </c>
      <c r="B729" s="115" t="s">
        <v>73</v>
      </c>
      <c r="C729" s="134" t="s">
        <v>711</v>
      </c>
      <c r="E729" s="135" t="s">
        <v>712</v>
      </c>
      <c r="F729" s="135" t="s">
        <v>66</v>
      </c>
      <c r="G729" s="131" t="s">
        <v>256</v>
      </c>
      <c r="H729" s="132" t="e">
        <f t="shared" si="46"/>
        <v>#VALUE!</v>
      </c>
      <c r="I729" s="136"/>
      <c r="J729" s="151" t="e">
        <f>_xll.GetCtData("COAMOUNT","CONSAMOUNT",$A$1:$A$8,$A729:$B729,,"#603684,40673998")/10^3*$H729</f>
        <v>#VALUE!</v>
      </c>
      <c r="K729" s="136"/>
      <c r="L729" s="136" t="e">
        <f t="shared" si="47"/>
        <v>#VALUE!</v>
      </c>
      <c r="M729" s="128"/>
      <c r="N729" s="136"/>
      <c r="O729" s="128"/>
      <c r="P729" s="136" t="e">
        <f t="shared" si="43"/>
        <v>#VALUE!</v>
      </c>
    </row>
    <row r="730" spans="1:17" hidden="1" outlineLevel="1">
      <c r="A730" s="115" t="s">
        <v>713</v>
      </c>
      <c r="B730" s="115" t="s">
        <v>73</v>
      </c>
      <c r="C730" s="134" t="s">
        <v>714</v>
      </c>
      <c r="E730" s="135" t="s">
        <v>715</v>
      </c>
      <c r="F730" s="135" t="s">
        <v>66</v>
      </c>
      <c r="G730" s="131" t="s">
        <v>256</v>
      </c>
      <c r="H730" s="132" t="e">
        <f t="shared" si="46"/>
        <v>#VALUE!</v>
      </c>
      <c r="I730" s="136"/>
      <c r="J730" s="151" t="e">
        <f>_xll.GetCtData("COAMOUNT","CONSAMOUNT",$A$1:$A$8,$A730:$B730,,"#63452,2387826765")/10^3*$H730</f>
        <v>#VALUE!</v>
      </c>
      <c r="K730" s="136"/>
      <c r="L730" s="136" t="e">
        <f t="shared" si="47"/>
        <v>#VALUE!</v>
      </c>
      <c r="M730" s="128"/>
      <c r="N730" s="136"/>
      <c r="O730" s="128"/>
      <c r="P730" s="136" t="e">
        <f t="shared" si="43"/>
        <v>#VALUE!</v>
      </c>
    </row>
    <row r="731" spans="1:17" hidden="1" outlineLevel="1">
      <c r="A731" s="115" t="s">
        <v>716</v>
      </c>
      <c r="B731" s="115" t="s">
        <v>73</v>
      </c>
      <c r="C731" s="134" t="s">
        <v>717</v>
      </c>
      <c r="E731" s="135" t="s">
        <v>718</v>
      </c>
      <c r="F731" s="135" t="s">
        <v>66</v>
      </c>
      <c r="G731" s="131" t="s">
        <v>256</v>
      </c>
      <c r="H731" s="132" t="e">
        <f t="shared" si="46"/>
        <v>#VALUE!</v>
      </c>
      <c r="I731" s="136"/>
      <c r="J731" s="151" t="e">
        <f>_xll.GetCtData("COAMOUNT","CONSAMOUNT",$A$1:$A$8,$A731:$B731,,"#1106360,45361235")/10^3*$H731</f>
        <v>#VALUE!</v>
      </c>
      <c r="K731" s="136"/>
      <c r="L731" s="136" t="e">
        <f t="shared" si="47"/>
        <v>#VALUE!</v>
      </c>
      <c r="M731" s="128"/>
      <c r="N731" s="136"/>
      <c r="O731" s="128"/>
      <c r="P731" s="136" t="e">
        <f t="shared" si="43"/>
        <v>#VALUE!</v>
      </c>
    </row>
    <row r="732" spans="1:17" hidden="1" outlineLevel="1">
      <c r="A732" s="115" t="s">
        <v>719</v>
      </c>
      <c r="B732" s="115" t="s">
        <v>73</v>
      </c>
      <c r="C732" s="134" t="s">
        <v>720</v>
      </c>
      <c r="E732" s="135" t="s">
        <v>721</v>
      </c>
      <c r="F732" s="135" t="s">
        <v>66</v>
      </c>
      <c r="G732" s="131" t="s">
        <v>256</v>
      </c>
      <c r="H732" s="132" t="e">
        <f t="shared" si="46"/>
        <v>#VALUE!</v>
      </c>
      <c r="I732" s="136"/>
      <c r="J732" s="151" t="e">
        <f>_xll.GetCtData("COAMOUNT","CONSAMOUNT",$A$1:$A$8,$A732:$B732,,"#23,9807044301777")/10^3*$H732</f>
        <v>#VALUE!</v>
      </c>
      <c r="K732" s="136"/>
      <c r="L732" s="136" t="e">
        <f t="shared" si="47"/>
        <v>#VALUE!</v>
      </c>
      <c r="M732" s="128"/>
      <c r="N732" s="136"/>
      <c r="O732" s="128"/>
      <c r="P732" s="136" t="e">
        <f t="shared" si="43"/>
        <v>#VALUE!</v>
      </c>
    </row>
    <row r="733" spans="1:17" hidden="1" outlineLevel="1">
      <c r="A733" s="115" t="s">
        <v>722</v>
      </c>
      <c r="B733" s="115" t="s">
        <v>73</v>
      </c>
      <c r="C733" s="134" t="s">
        <v>723</v>
      </c>
      <c r="E733" s="135" t="s">
        <v>724</v>
      </c>
      <c r="F733" s="135" t="s">
        <v>66</v>
      </c>
      <c r="G733" s="131" t="s">
        <v>256</v>
      </c>
      <c r="H733" s="132" t="e">
        <f t="shared" si="46"/>
        <v>#VALUE!</v>
      </c>
      <c r="I733" s="136"/>
      <c r="J733" s="136"/>
      <c r="K733" s="151" t="e">
        <f>_xll.GetCtData("COAMOUNT","CONSAMOUNT",$A$1:$A$8,$A733:$B733,,"#3357805,58160878")/10^3*$H733</f>
        <v>#VALUE!</v>
      </c>
      <c r="L733" s="136" t="e">
        <f t="shared" si="47"/>
        <v>#VALUE!</v>
      </c>
      <c r="M733" s="128"/>
      <c r="N733" s="136"/>
      <c r="O733" s="128"/>
      <c r="P733" s="136" t="e">
        <f t="shared" si="43"/>
        <v>#VALUE!</v>
      </c>
    </row>
    <row r="734" spans="1:17" hidden="1" outlineLevel="1">
      <c r="A734" s="115" t="s">
        <v>725</v>
      </c>
      <c r="B734" s="115" t="s">
        <v>73</v>
      </c>
      <c r="C734" s="134" t="s">
        <v>726</v>
      </c>
      <c r="E734" s="135" t="s">
        <v>727</v>
      </c>
      <c r="F734" s="135" t="s">
        <v>66</v>
      </c>
      <c r="G734" s="131" t="s">
        <v>256</v>
      </c>
      <c r="H734" s="132" t="e">
        <f t="shared" si="46"/>
        <v>#VALUE!</v>
      </c>
      <c r="I734" s="136"/>
      <c r="J734" s="136"/>
      <c r="K734" s="151" t="e">
        <f>_xll.GetCtData("COAMOUNT","CONSAMOUNT",$A$1:$A$8,$A734:$B734,,"#14363500,0640238")/10^3*$H734</f>
        <v>#VALUE!</v>
      </c>
      <c r="L734" s="136" t="e">
        <f t="shared" si="47"/>
        <v>#VALUE!</v>
      </c>
      <c r="M734" s="128"/>
      <c r="N734" s="136"/>
      <c r="O734" s="128"/>
      <c r="P734" s="136" t="e">
        <f t="shared" si="43"/>
        <v>#VALUE!</v>
      </c>
    </row>
    <row r="735" spans="1:17" hidden="1" outlineLevel="1">
      <c r="C735" s="134"/>
      <c r="E735" s="137" t="s">
        <v>672</v>
      </c>
      <c r="F735" s="137"/>
      <c r="G735" s="137"/>
      <c r="H735" s="137"/>
      <c r="I735" s="138" t="e">
        <f>SUM(I717:I734)/10^3-I716</f>
        <v>#VALUE!</v>
      </c>
      <c r="J735" s="138" t="e">
        <f>SUM(J717:J734)/10^3-J716</f>
        <v>#VALUE!</v>
      </c>
      <c r="K735" s="138" t="e">
        <f>SUM(K717:K734)/10^3-K716</f>
        <v>#VALUE!</v>
      </c>
      <c r="L735" s="138" t="e">
        <f>SUM(L717:L734)/10^3-L716</f>
        <v>#VALUE!</v>
      </c>
      <c r="M735" s="128"/>
      <c r="N735" s="138"/>
      <c r="O735" s="128"/>
      <c r="P735" s="138" t="e">
        <f t="shared" si="43"/>
        <v>#VALUE!</v>
      </c>
    </row>
    <row r="736" spans="1:17" ht="12" collapsed="1" thickBot="1">
      <c r="A736" s="115" t="s">
        <v>73</v>
      </c>
      <c r="C736" s="123"/>
      <c r="D736" s="124"/>
      <c r="E736" s="14" t="s">
        <v>111</v>
      </c>
      <c r="F736" s="14"/>
      <c r="G736" s="20"/>
      <c r="H736" s="20"/>
      <c r="I736" s="139">
        <f>_xll.GetCtData("COAMOUNT","CONSAMOUNT",$A$1:$A$8,$A736,I$10,"#340693633,658081")/10^3</f>
        <v>340693.633658081</v>
      </c>
      <c r="J736" s="139">
        <f>_xll.GetCtData("COAMOUNT","CONSAMOUNT",$A$1:$A$8,$A736,J$10,"#1784438,71407488")/10^3</f>
        <v>1784.43871407488</v>
      </c>
      <c r="K736" s="139">
        <f>_xll.GetCtData("COAMOUNT","CONSAMOUNT",$A$1:$A$8,$A736,K$10,"#17848193,2660703")/10^3</f>
        <v>17848.193266070299</v>
      </c>
      <c r="L736" s="139">
        <f>_xll.GetCtData("COAMOUNT","CONSAMOUNT",$A$1:$A$8,$A736,L$10,"#360326265,638226")/10^3</f>
        <v>360326.26563822594</v>
      </c>
      <c r="M736" s="128"/>
      <c r="N736" s="139">
        <v>871995</v>
      </c>
      <c r="O736" s="128"/>
      <c r="P736" s="139">
        <f t="shared" si="43"/>
        <v>1232321.2656382259</v>
      </c>
      <c r="Q736" s="129">
        <v>359965593.37258816</v>
      </c>
    </row>
    <row r="739" spans="3:20">
      <c r="C739" s="108"/>
      <c r="D739" s="164" t="s">
        <v>336</v>
      </c>
      <c r="E739" s="165" t="s">
        <v>107</v>
      </c>
      <c r="I739" s="166">
        <f>I736-I716-I696</f>
        <v>-2.8188651413074695E-10</v>
      </c>
      <c r="J739" s="166">
        <f>J736-J716-J696</f>
        <v>-8.5336182564788032E-12</v>
      </c>
      <c r="K739" s="166">
        <f>K736-K716-K696</f>
        <v>4.3200998334214091E-12</v>
      </c>
      <c r="L739" s="166">
        <f>L736-L716-L696</f>
        <v>-4.3212367017986253E-10</v>
      </c>
      <c r="M739" s="166"/>
      <c r="N739" s="166">
        <f>N736-N716-N696</f>
        <v>0</v>
      </c>
      <c r="O739" s="167"/>
      <c r="P739" s="166"/>
      <c r="Q739" s="168"/>
      <c r="R739" s="69"/>
      <c r="S739" s="50"/>
      <c r="T739" s="166">
        <f>T737-T736-T735</f>
        <v>0</v>
      </c>
    </row>
    <row r="740" spans="3:20">
      <c r="C740" s="108"/>
      <c r="D740" s="164" t="s">
        <v>336</v>
      </c>
      <c r="E740" s="165" t="s">
        <v>99</v>
      </c>
      <c r="I740" s="166">
        <f>+I54-I34-I14</f>
        <v>6.5926997194765136E-10</v>
      </c>
      <c r="J740" s="166">
        <f>+J54-J34-J14</f>
        <v>7.2510886184318224E-12</v>
      </c>
      <c r="K740" s="166">
        <f>+K54-K34-K14</f>
        <v>-6.6791017161449417E-13</v>
      </c>
      <c r="L740" s="166">
        <f>+L54-L34-L14</f>
        <v>-1.7280399333685637E-11</v>
      </c>
      <c r="M740" s="166"/>
      <c r="N740" s="166">
        <f>+N54-N34-N14</f>
        <v>0</v>
      </c>
      <c r="O740" s="167"/>
      <c r="P740" s="166"/>
      <c r="Q740" s="168"/>
      <c r="R740" s="69"/>
      <c r="S740" s="50"/>
      <c r="T740" s="166">
        <f>T713-T712-T711</f>
        <v>0</v>
      </c>
    </row>
    <row r="741" spans="3:20">
      <c r="C741" s="108"/>
      <c r="D741" s="164" t="s">
        <v>336</v>
      </c>
      <c r="E741" s="169" t="s">
        <v>393</v>
      </c>
      <c r="I741" s="166">
        <f>I736-I257-I255-I253-I54</f>
        <v>3.8822742644697428E-3</v>
      </c>
      <c r="J741" s="166">
        <f>J736-J257-J255-J253-J54</f>
        <v>-6.0701285906361591E-4</v>
      </c>
      <c r="K741" s="166">
        <f>K736-K257-K255-K253-K54</f>
        <v>-1.9999999421997927E-3</v>
      </c>
      <c r="L741" s="166">
        <f>L736-L257-L255-L253-L54</f>
        <v>1.275261864066124E-3</v>
      </c>
      <c r="M741" s="166"/>
      <c r="N741" s="166">
        <f>N736-N257-N255-N253-N54</f>
        <v>-10</v>
      </c>
      <c r="O741" s="167"/>
      <c r="P741" s="166"/>
      <c r="Q741" s="168"/>
      <c r="R741" s="106"/>
      <c r="S741" s="50"/>
      <c r="T741" s="166">
        <f>T737-T729-T727-T713-T731</f>
        <v>0</v>
      </c>
    </row>
    <row r="742" spans="3:20">
      <c r="C742" s="108"/>
      <c r="D742" s="164" t="s">
        <v>336</v>
      </c>
      <c r="E742" s="165" t="s">
        <v>105</v>
      </c>
      <c r="I742" s="166">
        <f>+I258+I368+I586-I257</f>
        <v>0</v>
      </c>
      <c r="J742" s="166">
        <f>+J258+J368+J586-J257</f>
        <v>0</v>
      </c>
      <c r="K742" s="166">
        <f>+K258+K368+K586-K257</f>
        <v>0</v>
      </c>
      <c r="L742" s="166">
        <f>+L258+L368+L586-L257</f>
        <v>-4.0927261579781771E-12</v>
      </c>
      <c r="M742" s="166"/>
      <c r="N742" s="166">
        <f>+N258+N368+N586-N257</f>
        <v>0</v>
      </c>
      <c r="O742" s="167"/>
      <c r="P742" s="166"/>
      <c r="Q742" s="168"/>
      <c r="R742" s="106"/>
      <c r="S742" s="50"/>
      <c r="T742" s="166">
        <f>+T731-SUM(T732:T734)/10^3</f>
        <v>0</v>
      </c>
    </row>
    <row r="743" spans="3:20">
      <c r="C743" s="108"/>
      <c r="D743" s="164" t="s">
        <v>336</v>
      </c>
      <c r="E743" s="165" t="s">
        <v>103</v>
      </c>
      <c r="I743" s="166">
        <f>+I255-I254</f>
        <v>0</v>
      </c>
      <c r="J743" s="166">
        <f>+J255-J254</f>
        <v>0</v>
      </c>
      <c r="K743" s="166">
        <f>+K255-K254</f>
        <v>0</v>
      </c>
      <c r="L743" s="166">
        <f>+L255-L254</f>
        <v>0</v>
      </c>
      <c r="M743" s="166"/>
      <c r="N743" s="166">
        <f>+N255-N254</f>
        <v>0</v>
      </c>
      <c r="O743" s="167"/>
      <c r="P743" s="166"/>
      <c r="Q743" s="170"/>
      <c r="R743" s="107"/>
      <c r="S743" s="50"/>
      <c r="T743" s="166">
        <f>+T729-SUM(T728)/10^3</f>
        <v>0</v>
      </c>
    </row>
    <row r="744" spans="3:20">
      <c r="C744" s="108"/>
      <c r="D744" s="164" t="s">
        <v>336</v>
      </c>
      <c r="E744" s="169" t="s">
        <v>102</v>
      </c>
      <c r="I744" s="166">
        <f>I253-I148-I149-I179</f>
        <v>-3.6607161746360362E-11</v>
      </c>
      <c r="J744" s="166">
        <f>J253-J148-J149-J179</f>
        <v>-6.0396132539608516E-13</v>
      </c>
      <c r="K744" s="166">
        <f>K253-K148-K149-K179</f>
        <v>-8.0717654782347381E-12</v>
      </c>
      <c r="L744" s="166">
        <f>L253-L148-L149-L179</f>
        <v>5.9117155615240335E-12</v>
      </c>
      <c r="M744" s="166"/>
      <c r="N744" s="166">
        <f>N253-N148-N149-N179</f>
        <v>0</v>
      </c>
      <c r="O744" s="167"/>
      <c r="P744" s="166"/>
      <c r="Q744" s="171"/>
      <c r="R744" s="6"/>
      <c r="S744" s="50"/>
      <c r="T744" s="166">
        <f>T727-T724-SUM(T725:T726)/10^3</f>
        <v>0</v>
      </c>
    </row>
    <row r="745" spans="3:20">
      <c r="C745" s="108"/>
      <c r="D745" s="164" t="s">
        <v>336</v>
      </c>
      <c r="E745" s="165" t="s">
        <v>100</v>
      </c>
      <c r="I745" s="166">
        <f>+I55+I94+I134-I148</f>
        <v>0</v>
      </c>
      <c r="J745" s="166">
        <f>+J55+J94+J134-J148</f>
        <v>-5.4001247917767614E-13</v>
      </c>
      <c r="K745" s="166">
        <f>+K55+K94+K134-K148</f>
        <v>-9.7770680440589786E-12</v>
      </c>
      <c r="L745" s="166">
        <f>+L55+L94+L134-L148</f>
        <v>-5.9117155615240335E-12</v>
      </c>
      <c r="M745" s="166"/>
      <c r="N745" s="166"/>
      <c r="O745" s="167"/>
      <c r="P745" s="166"/>
      <c r="Q745" s="171"/>
      <c r="R745" s="6"/>
      <c r="S745" s="50"/>
      <c r="T745" s="166">
        <f>T724-T714-T719-T720-T721-T722</f>
        <v>0</v>
      </c>
    </row>
    <row r="746" spans="3:20">
      <c r="C746" s="108"/>
      <c r="D746" s="164" t="s">
        <v>336</v>
      </c>
      <c r="E746" s="165" t="s">
        <v>112</v>
      </c>
      <c r="I746" s="166">
        <f>I56+I57+I75-I55</f>
        <v>0</v>
      </c>
      <c r="J746" s="166">
        <f>J56+J57+J75-J55</f>
        <v>0</v>
      </c>
      <c r="K746" s="166">
        <f>K56+K57+K75-K55</f>
        <v>1.0004441719502211E-11</v>
      </c>
      <c r="L746" s="166">
        <f>L56+L57+L75-L55</f>
        <v>0</v>
      </c>
      <c r="M746" s="166"/>
      <c r="N746" s="166">
        <f>N56+N57+N75-N55</f>
        <v>0</v>
      </c>
      <c r="O746" s="167"/>
      <c r="P746" s="166"/>
      <c r="Q746" s="171"/>
      <c r="R746" s="6"/>
      <c r="S746" s="50"/>
      <c r="T746" s="166">
        <f>T714-T715-T717-T716</f>
        <v>0</v>
      </c>
    </row>
  </sheetData>
  <mergeCells count="3">
    <mergeCell ref="I12:L12"/>
    <mergeCell ref="N12:N13"/>
    <mergeCell ref="P12:P13"/>
  </mergeCells>
  <conditionalFormatting sqref="A1">
    <cfRule type="duplicateValues" dxfId="289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FF7C80"/>
  </sheetPr>
  <dimension ref="A1:I343"/>
  <sheetViews>
    <sheetView showGridLines="0" topLeftCell="E1" zoomScaleNormal="100" workbookViewId="0">
      <selection activeCell="J13" sqref="J13"/>
    </sheetView>
  </sheetViews>
  <sheetFormatPr baseColWidth="10" defaultColWidth="85.85546875" defaultRowHeight="12"/>
  <cols>
    <col min="1" max="2" width="25.5703125" style="201" customWidth="1"/>
    <col min="3" max="3" width="84.85546875" style="201" customWidth="1"/>
    <col min="4" max="4" width="25.5703125" style="397" customWidth="1"/>
    <col min="5" max="9" width="25.5703125" style="201" customWidth="1"/>
    <col min="10" max="16384" width="85.85546875" style="201"/>
  </cols>
  <sheetData>
    <row r="1" spans="1:9" s="383" customFormat="1" ht="16.5" customHeight="1">
      <c r="A1" s="384" t="s">
        <v>1089</v>
      </c>
      <c r="B1" s="366" t="s">
        <v>1090</v>
      </c>
      <c r="C1" s="366" t="s">
        <v>158</v>
      </c>
      <c r="D1" s="366" t="s">
        <v>1427</v>
      </c>
      <c r="E1" s="366" t="s">
        <v>1438</v>
      </c>
      <c r="F1" s="366" t="s">
        <v>1439</v>
      </c>
      <c r="G1" s="366" t="s">
        <v>1446</v>
      </c>
      <c r="H1" s="366" t="s">
        <v>1451</v>
      </c>
      <c r="I1" s="366" t="s">
        <v>1450</v>
      </c>
    </row>
    <row r="2" spans="1:9" ht="12" customHeight="1">
      <c r="A2" s="202"/>
      <c r="B2" s="202"/>
      <c r="C2" s="202" t="s">
        <v>0</v>
      </c>
      <c r="D2" s="399" t="s">
        <v>486</v>
      </c>
      <c r="E2" s="68" t="s">
        <v>1432</v>
      </c>
      <c r="F2" s="68" t="s">
        <v>1432</v>
      </c>
      <c r="G2" s="68" t="s">
        <v>1432</v>
      </c>
      <c r="H2" s="68" t="s">
        <v>1432</v>
      </c>
      <c r="I2" s="68" t="s">
        <v>1432</v>
      </c>
    </row>
    <row r="3" spans="1:9" ht="12" customHeight="1">
      <c r="A3" s="203"/>
      <c r="B3" s="203"/>
      <c r="C3" s="203" t="s">
        <v>487</v>
      </c>
      <c r="D3" s="399" t="s">
        <v>486</v>
      </c>
      <c r="E3" s="68" t="s">
        <v>1432</v>
      </c>
      <c r="F3" s="68" t="s">
        <v>1432</v>
      </c>
      <c r="G3" s="68" t="s">
        <v>1432</v>
      </c>
      <c r="H3" s="68" t="s">
        <v>1432</v>
      </c>
      <c r="I3" s="68" t="s">
        <v>1432</v>
      </c>
    </row>
    <row r="4" spans="1:9" ht="12" customHeight="1">
      <c r="A4" s="202"/>
      <c r="B4" s="202"/>
      <c r="C4" s="202" t="s">
        <v>488</v>
      </c>
      <c r="D4" s="399" t="s">
        <v>486</v>
      </c>
      <c r="E4" s="68" t="s">
        <v>1432</v>
      </c>
      <c r="F4" s="68" t="s">
        <v>1432</v>
      </c>
      <c r="G4" s="68" t="s">
        <v>1432</v>
      </c>
      <c r="H4" s="68" t="s">
        <v>1432</v>
      </c>
      <c r="I4" s="68" t="s">
        <v>1432</v>
      </c>
    </row>
    <row r="5" spans="1:9" ht="12" customHeight="1">
      <c r="A5" s="202"/>
      <c r="B5" s="202"/>
      <c r="C5" s="202" t="s">
        <v>48</v>
      </c>
      <c r="D5" s="399" t="s">
        <v>486</v>
      </c>
      <c r="E5" s="68" t="s">
        <v>1432</v>
      </c>
      <c r="F5" s="68" t="s">
        <v>1432</v>
      </c>
      <c r="G5" s="68" t="s">
        <v>1432</v>
      </c>
      <c r="H5" s="68" t="s">
        <v>1432</v>
      </c>
      <c r="I5" s="68" t="s">
        <v>1432</v>
      </c>
    </row>
    <row r="6" spans="1:9" ht="12" customHeight="1">
      <c r="A6" s="202"/>
      <c r="B6" s="202"/>
      <c r="C6" s="202" t="s">
        <v>160</v>
      </c>
      <c r="D6" s="395" t="s">
        <v>486</v>
      </c>
      <c r="E6" s="68" t="s">
        <v>1433</v>
      </c>
      <c r="F6" s="68" t="s">
        <v>1437</v>
      </c>
      <c r="G6" s="68" t="s">
        <v>1437</v>
      </c>
      <c r="H6" s="68" t="s">
        <v>1437</v>
      </c>
      <c r="I6" s="68" t="s">
        <v>1437</v>
      </c>
    </row>
    <row r="7" spans="1:9" ht="12" customHeight="1">
      <c r="A7" s="202"/>
      <c r="B7" s="202"/>
      <c r="C7" s="202" t="s">
        <v>489</v>
      </c>
      <c r="D7" s="399" t="s">
        <v>486</v>
      </c>
      <c r="E7" s="68" t="s">
        <v>1432</v>
      </c>
      <c r="F7" s="68" t="s">
        <v>1432</v>
      </c>
      <c r="G7" s="68" t="s">
        <v>1432</v>
      </c>
      <c r="H7" s="68" t="s">
        <v>1432</v>
      </c>
      <c r="I7" s="68" t="s">
        <v>1432</v>
      </c>
    </row>
    <row r="8" spans="1:9" ht="12" customHeight="1">
      <c r="A8" s="202"/>
      <c r="B8" s="202"/>
      <c r="C8" s="202" t="s">
        <v>362</v>
      </c>
      <c r="D8" s="395" t="s">
        <v>486</v>
      </c>
      <c r="E8" s="68" t="s">
        <v>1433</v>
      </c>
      <c r="F8" s="68" t="s">
        <v>1437</v>
      </c>
      <c r="G8" s="68" t="s">
        <v>1437</v>
      </c>
      <c r="H8" s="68" t="s">
        <v>1437</v>
      </c>
      <c r="I8" s="68" t="s">
        <v>1437</v>
      </c>
    </row>
    <row r="9" spans="1:9" ht="12" customHeight="1" thickBot="1">
      <c r="A9" s="204" t="s">
        <v>272</v>
      </c>
      <c r="B9" s="204" t="s">
        <v>272</v>
      </c>
      <c r="C9" s="204" t="s">
        <v>272</v>
      </c>
      <c r="D9" s="398" t="s">
        <v>157</v>
      </c>
      <c r="E9" s="68"/>
      <c r="F9" s="68"/>
      <c r="G9" s="68"/>
      <c r="H9" s="68"/>
      <c r="I9" s="68"/>
    </row>
    <row r="10" spans="1:9" ht="12" customHeight="1" thickTop="1" thickBot="1">
      <c r="A10" s="385" t="s">
        <v>490</v>
      </c>
      <c r="B10" s="385" t="s">
        <v>490</v>
      </c>
      <c r="C10" s="386" t="s">
        <v>491</v>
      </c>
      <c r="D10" s="398" t="s">
        <v>161</v>
      </c>
      <c r="E10" s="68"/>
      <c r="F10" s="68"/>
      <c r="G10" s="68"/>
      <c r="H10" s="68"/>
      <c r="I10" s="68"/>
    </row>
    <row r="11" spans="1:9" ht="12" customHeight="1" thickTop="1">
      <c r="A11" s="370" t="s">
        <v>1024</v>
      </c>
      <c r="B11" s="370" t="s">
        <v>1024</v>
      </c>
      <c r="C11" s="202" t="s">
        <v>1025</v>
      </c>
      <c r="D11" s="398" t="s">
        <v>161</v>
      </c>
      <c r="E11" s="68"/>
      <c r="F11" s="68"/>
      <c r="G11" s="68"/>
      <c r="H11" s="68"/>
      <c r="I11" s="68"/>
    </row>
    <row r="12" spans="1:9" ht="12" customHeight="1">
      <c r="A12" s="370" t="s">
        <v>1026</v>
      </c>
      <c r="B12" s="370" t="s">
        <v>1026</v>
      </c>
      <c r="C12" s="202" t="s">
        <v>1027</v>
      </c>
      <c r="D12" s="398" t="s">
        <v>161</v>
      </c>
      <c r="E12" s="68"/>
      <c r="F12" s="68"/>
      <c r="G12" s="68"/>
      <c r="H12" s="68"/>
      <c r="I12" s="68"/>
    </row>
    <row r="13" spans="1:9" ht="12" customHeight="1">
      <c r="A13" s="370" t="s">
        <v>1028</v>
      </c>
      <c r="B13" s="370" t="s">
        <v>1028</v>
      </c>
      <c r="C13" s="202" t="s">
        <v>1029</v>
      </c>
      <c r="D13" s="398" t="s">
        <v>161</v>
      </c>
      <c r="E13" s="68"/>
      <c r="F13" s="68"/>
      <c r="G13" s="68"/>
      <c r="H13" s="68"/>
      <c r="I13" s="68"/>
    </row>
    <row r="14" spans="1:9" ht="12" customHeight="1" thickBot="1">
      <c r="A14" s="370" t="s">
        <v>1030</v>
      </c>
      <c r="B14" s="370" t="s">
        <v>1030</v>
      </c>
      <c r="C14" s="202" t="s">
        <v>1031</v>
      </c>
      <c r="D14" s="398" t="s">
        <v>161</v>
      </c>
      <c r="E14" s="68"/>
      <c r="F14" s="68"/>
      <c r="G14" s="68"/>
      <c r="H14" s="68"/>
      <c r="I14" s="68"/>
    </row>
    <row r="15" spans="1:9" ht="12" customHeight="1" thickTop="1" thickBot="1">
      <c r="A15" s="385" t="s">
        <v>492</v>
      </c>
      <c r="B15" s="385" t="s">
        <v>492</v>
      </c>
      <c r="C15" s="386" t="s">
        <v>918</v>
      </c>
      <c r="D15" s="398" t="s">
        <v>161</v>
      </c>
      <c r="E15" s="68"/>
      <c r="F15" s="68"/>
      <c r="G15" s="68"/>
      <c r="H15" s="68"/>
      <c r="I15" s="68"/>
    </row>
    <row r="16" spans="1:9" ht="12" customHeight="1" thickTop="1" thickBot="1">
      <c r="A16" s="385" t="s">
        <v>493</v>
      </c>
      <c r="B16" s="385" t="s">
        <v>493</v>
      </c>
      <c r="C16" s="386" t="s">
        <v>1407</v>
      </c>
      <c r="D16" s="398" t="s">
        <v>161</v>
      </c>
      <c r="E16" s="68"/>
      <c r="F16" s="68"/>
      <c r="G16" s="68"/>
      <c r="H16" s="68"/>
      <c r="I16" s="68"/>
    </row>
    <row r="17" spans="1:9" ht="12" customHeight="1" thickTop="1">
      <c r="A17" s="370" t="s">
        <v>273</v>
      </c>
      <c r="B17" s="370" t="s">
        <v>273</v>
      </c>
      <c r="C17" s="202" t="s">
        <v>919</v>
      </c>
      <c r="D17" s="398" t="s">
        <v>157</v>
      </c>
      <c r="E17" s="68"/>
      <c r="F17" s="68"/>
      <c r="G17" s="68"/>
      <c r="H17" s="68"/>
      <c r="I17" s="68"/>
    </row>
    <row r="18" spans="1:9" ht="12" customHeight="1">
      <c r="A18" s="202" t="s">
        <v>274</v>
      </c>
      <c r="B18" s="202" t="s">
        <v>274</v>
      </c>
      <c r="C18" s="202" t="s">
        <v>920</v>
      </c>
      <c r="D18" s="398" t="s">
        <v>161</v>
      </c>
      <c r="E18" s="68"/>
      <c r="F18" s="68"/>
      <c r="G18" s="68"/>
      <c r="H18" s="68"/>
      <c r="I18" s="68"/>
    </row>
    <row r="19" spans="1:9" ht="12" customHeight="1">
      <c r="A19" s="367" t="s">
        <v>923</v>
      </c>
      <c r="B19" s="367" t="s">
        <v>923</v>
      </c>
      <c r="C19" s="367" t="s">
        <v>921</v>
      </c>
      <c r="D19" s="398" t="s">
        <v>161</v>
      </c>
      <c r="E19" s="68"/>
      <c r="F19" s="68"/>
      <c r="G19" s="68"/>
      <c r="H19" s="68"/>
      <c r="I19" s="68"/>
    </row>
    <row r="20" spans="1:9" ht="12" customHeight="1">
      <c r="A20" s="367" t="s">
        <v>924</v>
      </c>
      <c r="B20" s="367" t="s">
        <v>924</v>
      </c>
      <c r="C20" s="367" t="s">
        <v>922</v>
      </c>
      <c r="D20" s="398" t="s">
        <v>161</v>
      </c>
      <c r="E20" s="68"/>
      <c r="F20" s="68"/>
      <c r="G20" s="207"/>
      <c r="H20" s="68"/>
      <c r="I20" s="207"/>
    </row>
    <row r="21" spans="1:9" ht="12" customHeight="1">
      <c r="A21" s="202" t="s">
        <v>275</v>
      </c>
      <c r="B21" s="202" t="s">
        <v>275</v>
      </c>
      <c r="C21" s="202" t="s">
        <v>925</v>
      </c>
      <c r="D21" s="398" t="s">
        <v>161</v>
      </c>
      <c r="E21" s="68"/>
      <c r="F21" s="68"/>
      <c r="G21" s="68"/>
      <c r="H21" s="68"/>
      <c r="I21" s="68"/>
    </row>
    <row r="22" spans="1:9" ht="12" customHeight="1">
      <c r="A22" s="367" t="s">
        <v>926</v>
      </c>
      <c r="B22" s="367" t="s">
        <v>926</v>
      </c>
      <c r="C22" s="367" t="s">
        <v>1068</v>
      </c>
      <c r="D22" s="398" t="s">
        <v>161</v>
      </c>
      <c r="E22" s="68"/>
      <c r="F22" s="68"/>
      <c r="G22" s="68"/>
      <c r="H22" s="68"/>
      <c r="I22" s="68"/>
    </row>
    <row r="23" spans="1:9" ht="12" customHeight="1">
      <c r="A23" s="367" t="s">
        <v>927</v>
      </c>
      <c r="B23" s="367" t="s">
        <v>927</v>
      </c>
      <c r="C23" s="367" t="s">
        <v>930</v>
      </c>
      <c r="D23" s="398" t="s">
        <v>161</v>
      </c>
      <c r="E23" s="68"/>
      <c r="F23" s="68"/>
      <c r="G23" s="68"/>
      <c r="H23" s="68"/>
      <c r="I23" s="68"/>
    </row>
    <row r="24" spans="1:9" ht="12" customHeight="1">
      <c r="A24" s="367" t="s">
        <v>928</v>
      </c>
      <c r="B24" s="367" t="s">
        <v>928</v>
      </c>
      <c r="C24" s="367" t="s">
        <v>931</v>
      </c>
      <c r="D24" s="398" t="s">
        <v>161</v>
      </c>
      <c r="E24" s="68"/>
      <c r="F24" s="68"/>
      <c r="G24" s="68"/>
      <c r="H24" s="68"/>
      <c r="I24" s="68"/>
    </row>
    <row r="25" spans="1:9" ht="12" customHeight="1">
      <c r="A25" s="367" t="s">
        <v>929</v>
      </c>
      <c r="B25" s="367" t="s">
        <v>929</v>
      </c>
      <c r="C25" s="367" t="s">
        <v>932</v>
      </c>
      <c r="D25" s="398" t="s">
        <v>161</v>
      </c>
      <c r="E25" s="68"/>
      <c r="F25" s="68"/>
      <c r="G25" s="68"/>
      <c r="H25" s="68"/>
      <c r="I25" s="68"/>
    </row>
    <row r="26" spans="1:9" ht="12" customHeight="1">
      <c r="A26" s="370" t="s">
        <v>276</v>
      </c>
      <c r="B26" s="370" t="s">
        <v>276</v>
      </c>
      <c r="C26" s="202" t="s">
        <v>494</v>
      </c>
      <c r="D26" s="398" t="s">
        <v>161</v>
      </c>
      <c r="E26" s="68"/>
      <c r="F26" s="68"/>
      <c r="G26" s="68"/>
      <c r="H26" s="68"/>
      <c r="I26" s="68"/>
    </row>
    <row r="27" spans="1:9" ht="12" customHeight="1">
      <c r="A27" s="202" t="s">
        <v>277</v>
      </c>
      <c r="B27" s="202" t="s">
        <v>277</v>
      </c>
      <c r="C27" s="202" t="s">
        <v>279</v>
      </c>
      <c r="D27" s="398" t="s">
        <v>161</v>
      </c>
      <c r="E27" s="68"/>
      <c r="F27" s="68"/>
      <c r="G27" s="68"/>
      <c r="H27" s="68"/>
      <c r="I27" s="68"/>
    </row>
    <row r="28" spans="1:9" ht="12" customHeight="1">
      <c r="A28" s="367" t="s">
        <v>1063</v>
      </c>
      <c r="B28" s="367" t="s">
        <v>1063</v>
      </c>
      <c r="C28" s="367" t="s">
        <v>279</v>
      </c>
      <c r="D28" s="398" t="s">
        <v>157</v>
      </c>
      <c r="E28" s="68"/>
      <c r="F28" s="68"/>
      <c r="G28" s="68"/>
      <c r="H28" s="68"/>
      <c r="I28" s="68"/>
    </row>
    <row r="29" spans="1:9" ht="12" customHeight="1">
      <c r="A29" s="367" t="s">
        <v>1064</v>
      </c>
      <c r="B29" s="367" t="s">
        <v>1064</v>
      </c>
      <c r="C29" s="367" t="s">
        <v>495</v>
      </c>
      <c r="D29" s="399" t="s">
        <v>496</v>
      </c>
      <c r="E29" s="68" t="s">
        <v>1432</v>
      </c>
      <c r="F29" s="68" t="s">
        <v>1432</v>
      </c>
      <c r="G29" s="68" t="s">
        <v>1432</v>
      </c>
      <c r="H29" s="68" t="s">
        <v>1432</v>
      </c>
      <c r="I29" s="68" t="s">
        <v>1432</v>
      </c>
    </row>
    <row r="30" spans="1:9" ht="12" customHeight="1">
      <c r="A30" s="367" t="s">
        <v>1065</v>
      </c>
      <c r="B30" s="367" t="s">
        <v>1065</v>
      </c>
      <c r="C30" s="367" t="s">
        <v>497</v>
      </c>
      <c r="D30" s="399" t="s">
        <v>496</v>
      </c>
      <c r="E30" s="68" t="s">
        <v>1432</v>
      </c>
      <c r="F30" s="68" t="s">
        <v>1432</v>
      </c>
      <c r="G30" s="68" t="s">
        <v>1432</v>
      </c>
      <c r="H30" s="68" t="s">
        <v>1432</v>
      </c>
      <c r="I30" s="68" t="s">
        <v>1432</v>
      </c>
    </row>
    <row r="31" spans="1:9" ht="12" customHeight="1">
      <c r="A31" s="367" t="s">
        <v>1066</v>
      </c>
      <c r="B31" s="367" t="s">
        <v>1066</v>
      </c>
      <c r="C31" s="367" t="s">
        <v>280</v>
      </c>
      <c r="D31" s="399" t="s">
        <v>496</v>
      </c>
      <c r="E31" s="68" t="s">
        <v>1432</v>
      </c>
      <c r="F31" s="68" t="s">
        <v>1432</v>
      </c>
      <c r="G31" s="68" t="s">
        <v>1432</v>
      </c>
      <c r="H31" s="68" t="s">
        <v>1432</v>
      </c>
      <c r="I31" s="68" t="s">
        <v>1432</v>
      </c>
    </row>
    <row r="32" spans="1:9" ht="12" customHeight="1">
      <c r="A32" s="202" t="s">
        <v>278</v>
      </c>
      <c r="B32" s="202" t="s">
        <v>278</v>
      </c>
      <c r="C32" s="202" t="s">
        <v>498</v>
      </c>
      <c r="D32" s="399" t="s">
        <v>1067</v>
      </c>
      <c r="E32" s="68" t="s">
        <v>1432</v>
      </c>
      <c r="F32" s="68" t="s">
        <v>1432</v>
      </c>
      <c r="G32" s="68" t="s">
        <v>1432</v>
      </c>
      <c r="H32" s="68" t="s">
        <v>1432</v>
      </c>
      <c r="I32" s="68" t="s">
        <v>1432</v>
      </c>
    </row>
    <row r="33" spans="1:9" ht="12" customHeight="1" thickBot="1">
      <c r="A33" s="365" t="s">
        <v>281</v>
      </c>
      <c r="B33" s="365" t="s">
        <v>281</v>
      </c>
      <c r="C33" s="204" t="s">
        <v>281</v>
      </c>
      <c r="D33" s="398" t="s">
        <v>157</v>
      </c>
      <c r="E33" s="68"/>
      <c r="F33" s="68"/>
      <c r="G33" s="68"/>
      <c r="H33" s="68"/>
      <c r="I33" s="68"/>
    </row>
    <row r="34" spans="1:9" ht="12" customHeight="1" thickTop="1" thickBot="1">
      <c r="A34" s="385" t="s">
        <v>499</v>
      </c>
      <c r="B34" s="385" t="s">
        <v>499</v>
      </c>
      <c r="C34" s="386" t="s">
        <v>281</v>
      </c>
      <c r="D34" s="398" t="s">
        <v>161</v>
      </c>
      <c r="E34" s="68"/>
      <c r="F34" s="68"/>
      <c r="G34" s="68"/>
      <c r="H34" s="68"/>
      <c r="I34" s="68"/>
    </row>
    <row r="35" spans="1:9" ht="12" customHeight="1" thickTop="1">
      <c r="A35" s="370" t="s">
        <v>162</v>
      </c>
      <c r="B35" s="370" t="s">
        <v>162</v>
      </c>
      <c r="C35" s="202" t="s">
        <v>282</v>
      </c>
      <c r="D35" s="398" t="s">
        <v>161</v>
      </c>
      <c r="E35" s="68"/>
      <c r="F35" s="68"/>
      <c r="G35" s="68"/>
      <c r="H35" s="68"/>
      <c r="I35" s="68"/>
    </row>
    <row r="36" spans="1:9" ht="12" customHeight="1">
      <c r="A36" s="202" t="s">
        <v>283</v>
      </c>
      <c r="B36" s="202" t="s">
        <v>283</v>
      </c>
      <c r="C36" s="202" t="s">
        <v>933</v>
      </c>
      <c r="D36" s="398" t="s">
        <v>161</v>
      </c>
      <c r="E36" s="68"/>
      <c r="F36" s="68"/>
      <c r="G36" s="68"/>
      <c r="H36" s="68"/>
      <c r="I36" s="68"/>
    </row>
    <row r="37" spans="1:9" ht="12" customHeight="1">
      <c r="A37" s="202" t="s">
        <v>284</v>
      </c>
      <c r="B37" s="202" t="s">
        <v>284</v>
      </c>
      <c r="C37" s="202" t="s">
        <v>934</v>
      </c>
      <c r="D37" s="398" t="s">
        <v>157</v>
      </c>
      <c r="E37" s="68"/>
      <c r="F37" s="68"/>
      <c r="G37" s="68"/>
      <c r="H37" s="68"/>
      <c r="I37" s="68"/>
    </row>
    <row r="38" spans="1:9" ht="12" customHeight="1">
      <c r="A38" s="202" t="s">
        <v>285</v>
      </c>
      <c r="B38" s="202" t="s">
        <v>285</v>
      </c>
      <c r="C38" s="202" t="s">
        <v>935</v>
      </c>
      <c r="D38" s="398" t="s">
        <v>161</v>
      </c>
      <c r="E38" s="68"/>
      <c r="F38" s="68"/>
      <c r="G38" s="68"/>
      <c r="H38" s="68"/>
      <c r="I38" s="68"/>
    </row>
    <row r="39" spans="1:9" ht="12" customHeight="1">
      <c r="A39" s="370" t="s">
        <v>164</v>
      </c>
      <c r="B39" s="370" t="s">
        <v>164</v>
      </c>
      <c r="C39" s="202" t="s">
        <v>500</v>
      </c>
      <c r="D39" s="398" t="s">
        <v>161</v>
      </c>
      <c r="E39" s="68"/>
      <c r="F39" s="68"/>
      <c r="G39" s="68"/>
      <c r="H39" s="68"/>
      <c r="I39" s="68"/>
    </row>
    <row r="40" spans="1:9" ht="12" customHeight="1" thickBot="1">
      <c r="A40" s="365" t="s">
        <v>286</v>
      </c>
      <c r="B40" s="365" t="s">
        <v>286</v>
      </c>
      <c r="C40" s="204" t="s">
        <v>286</v>
      </c>
      <c r="D40" s="398" t="s">
        <v>157</v>
      </c>
      <c r="E40" s="68"/>
      <c r="F40" s="68"/>
      <c r="G40" s="68"/>
      <c r="H40" s="68"/>
      <c r="I40" s="68"/>
    </row>
    <row r="41" spans="1:9" ht="12" customHeight="1" thickTop="1" thickBot="1">
      <c r="A41" s="385" t="s">
        <v>501</v>
      </c>
      <c r="B41" s="385" t="s">
        <v>501</v>
      </c>
      <c r="C41" s="386" t="s">
        <v>286</v>
      </c>
      <c r="D41" s="398" t="s">
        <v>157</v>
      </c>
      <c r="E41" s="68"/>
      <c r="F41" s="68"/>
      <c r="G41" s="68"/>
      <c r="H41" s="68"/>
      <c r="I41" s="68"/>
    </row>
    <row r="42" spans="1:9" ht="12" customHeight="1" thickTop="1">
      <c r="A42" s="370" t="s">
        <v>169</v>
      </c>
      <c r="B42" s="370" t="s">
        <v>169</v>
      </c>
      <c r="C42" s="202" t="s">
        <v>163</v>
      </c>
      <c r="D42" s="398" t="s">
        <v>161</v>
      </c>
      <c r="E42" s="68"/>
      <c r="F42" s="68"/>
      <c r="G42" s="68"/>
      <c r="H42" s="68"/>
      <c r="I42" s="68"/>
    </row>
    <row r="43" spans="1:9" ht="12" customHeight="1">
      <c r="A43" s="370" t="s">
        <v>170</v>
      </c>
      <c r="B43" s="370" t="s">
        <v>170</v>
      </c>
      <c r="C43" s="202" t="s">
        <v>165</v>
      </c>
      <c r="D43" s="398" t="s">
        <v>161</v>
      </c>
      <c r="E43" s="68"/>
      <c r="F43" s="68"/>
      <c r="G43" s="68"/>
      <c r="H43" s="68"/>
      <c r="I43" s="68"/>
    </row>
    <row r="44" spans="1:9" ht="12" customHeight="1">
      <c r="A44" s="370" t="s">
        <v>171</v>
      </c>
      <c r="B44" s="370" t="s">
        <v>171</v>
      </c>
      <c r="C44" s="202" t="s">
        <v>166</v>
      </c>
      <c r="D44" s="398" t="s">
        <v>161</v>
      </c>
      <c r="E44" s="68"/>
      <c r="F44" s="68"/>
      <c r="G44" s="68"/>
      <c r="H44" s="68"/>
      <c r="I44" s="68"/>
    </row>
    <row r="45" spans="1:9" ht="12" customHeight="1">
      <c r="A45" s="370" t="s">
        <v>172</v>
      </c>
      <c r="B45" s="370" t="s">
        <v>172</v>
      </c>
      <c r="C45" s="202" t="s">
        <v>167</v>
      </c>
      <c r="D45" s="398" t="s">
        <v>161</v>
      </c>
      <c r="E45" s="68"/>
      <c r="F45" s="68"/>
      <c r="G45" s="68"/>
      <c r="H45" s="68"/>
      <c r="I45" s="68"/>
    </row>
    <row r="46" spans="1:9" ht="12" customHeight="1">
      <c r="A46" s="370" t="s">
        <v>287</v>
      </c>
      <c r="B46" s="370" t="s">
        <v>287</v>
      </c>
      <c r="C46" s="202" t="s">
        <v>168</v>
      </c>
      <c r="D46" s="395" t="s">
        <v>486</v>
      </c>
      <c r="E46" s="68" t="s">
        <v>1433</v>
      </c>
      <c r="F46" s="68" t="s">
        <v>1433</v>
      </c>
      <c r="G46" s="68" t="s">
        <v>1433</v>
      </c>
      <c r="H46" s="68" t="s">
        <v>1433</v>
      </c>
      <c r="I46" s="68" t="s">
        <v>1449</v>
      </c>
    </row>
    <row r="47" spans="1:9" ht="12" customHeight="1">
      <c r="A47" s="374" t="s">
        <v>1137</v>
      </c>
      <c r="B47" s="372" t="s">
        <v>159</v>
      </c>
      <c r="C47" s="202" t="s">
        <v>1424</v>
      </c>
      <c r="D47" s="395" t="s">
        <v>496</v>
      </c>
      <c r="E47" s="68" t="s">
        <v>1433</v>
      </c>
      <c r="F47" s="68" t="s">
        <v>1433</v>
      </c>
      <c r="G47" s="68" t="s">
        <v>1433</v>
      </c>
      <c r="H47" s="68" t="s">
        <v>1433</v>
      </c>
      <c r="I47" s="68" t="s">
        <v>1449</v>
      </c>
    </row>
    <row r="48" spans="1:9" ht="12" customHeight="1">
      <c r="A48" s="370" t="s">
        <v>268</v>
      </c>
      <c r="B48" s="370" t="s">
        <v>1137</v>
      </c>
      <c r="C48" s="202" t="s">
        <v>288</v>
      </c>
      <c r="D48" s="399" t="s">
        <v>486</v>
      </c>
      <c r="E48" s="68" t="s">
        <v>1432</v>
      </c>
      <c r="F48" s="68" t="s">
        <v>1432</v>
      </c>
      <c r="G48" s="68" t="s">
        <v>1432</v>
      </c>
      <c r="H48" s="68" t="s">
        <v>1432</v>
      </c>
      <c r="I48" s="68" t="s">
        <v>1432</v>
      </c>
    </row>
    <row r="49" spans="1:9" ht="12" customHeight="1">
      <c r="A49" s="370" t="s">
        <v>1138</v>
      </c>
      <c r="B49" s="370" t="s">
        <v>1138</v>
      </c>
      <c r="C49" s="202" t="s">
        <v>1139</v>
      </c>
      <c r="D49" s="395" t="s">
        <v>486</v>
      </c>
      <c r="E49" s="68" t="s">
        <v>1433</v>
      </c>
      <c r="F49" s="68" t="s">
        <v>1433</v>
      </c>
      <c r="G49" s="68" t="s">
        <v>1433</v>
      </c>
      <c r="H49" s="68" t="s">
        <v>1433</v>
      </c>
      <c r="I49" s="68" t="s">
        <v>1433</v>
      </c>
    </row>
    <row r="50" spans="1:9" ht="12" customHeight="1">
      <c r="A50" s="378" t="s">
        <v>1141</v>
      </c>
      <c r="B50" s="372" t="s">
        <v>159</v>
      </c>
      <c r="C50" s="202" t="s">
        <v>1142</v>
      </c>
      <c r="D50" s="398" t="s">
        <v>157</v>
      </c>
      <c r="E50" s="68"/>
      <c r="F50" s="68"/>
      <c r="G50" s="68"/>
      <c r="H50" s="68"/>
      <c r="I50" s="68"/>
    </row>
    <row r="51" spans="1:9" ht="12" customHeight="1">
      <c r="A51" s="375" t="s">
        <v>1140</v>
      </c>
      <c r="B51" s="373" t="s">
        <v>159</v>
      </c>
      <c r="C51" s="202" t="s">
        <v>1143</v>
      </c>
      <c r="D51" s="396" t="s">
        <v>486</v>
      </c>
      <c r="E51" s="68" t="s">
        <v>1425</v>
      </c>
      <c r="F51" s="68" t="s">
        <v>1432</v>
      </c>
      <c r="G51" s="68" t="s">
        <v>1432</v>
      </c>
      <c r="H51" s="68" t="s">
        <v>1432</v>
      </c>
      <c r="I51" s="68" t="s">
        <v>1432</v>
      </c>
    </row>
    <row r="52" spans="1:9" ht="12" customHeight="1">
      <c r="A52" s="375" t="s">
        <v>1140</v>
      </c>
      <c r="B52" s="373" t="s">
        <v>159</v>
      </c>
      <c r="C52" s="202" t="s">
        <v>1144</v>
      </c>
      <c r="D52" s="396" t="s">
        <v>486</v>
      </c>
      <c r="E52" s="68" t="s">
        <v>1425</v>
      </c>
      <c r="F52" s="68" t="s">
        <v>1432</v>
      </c>
      <c r="G52" s="68" t="s">
        <v>1432</v>
      </c>
      <c r="H52" s="68" t="s">
        <v>1432</v>
      </c>
      <c r="I52" s="68" t="s">
        <v>1432</v>
      </c>
    </row>
    <row r="53" spans="1:9" ht="12" customHeight="1">
      <c r="A53" s="374" t="s">
        <v>1145</v>
      </c>
      <c r="B53" s="372" t="s">
        <v>159</v>
      </c>
      <c r="C53" s="202" t="s">
        <v>1146</v>
      </c>
      <c r="D53" s="396" t="s">
        <v>486</v>
      </c>
      <c r="E53" s="68" t="s">
        <v>1425</v>
      </c>
      <c r="F53" s="68" t="s">
        <v>1432</v>
      </c>
      <c r="G53" s="68" t="s">
        <v>1432</v>
      </c>
      <c r="H53" s="68" t="s">
        <v>1432</v>
      </c>
      <c r="I53" s="68" t="s">
        <v>1432</v>
      </c>
    </row>
    <row r="54" spans="1:9" ht="12" customHeight="1">
      <c r="A54" s="374" t="s">
        <v>1409</v>
      </c>
      <c r="B54" s="372" t="s">
        <v>159</v>
      </c>
      <c r="C54" s="202" t="s">
        <v>1410</v>
      </c>
      <c r="D54" s="398" t="s">
        <v>159</v>
      </c>
      <c r="E54" s="68"/>
      <c r="F54" s="68"/>
      <c r="G54" s="68"/>
      <c r="H54" s="68"/>
      <c r="I54" s="68"/>
    </row>
    <row r="55" spans="1:9" ht="12" customHeight="1" thickBot="1">
      <c r="A55" s="365" t="s">
        <v>289</v>
      </c>
      <c r="B55" s="365" t="s">
        <v>289</v>
      </c>
      <c r="C55" s="204" t="s">
        <v>289</v>
      </c>
      <c r="D55" s="398" t="s">
        <v>157</v>
      </c>
      <c r="E55" s="68"/>
      <c r="F55" s="68"/>
      <c r="G55" s="68"/>
      <c r="H55" s="68"/>
      <c r="I55" s="68"/>
    </row>
    <row r="56" spans="1:9" ht="12" customHeight="1" thickTop="1" thickBot="1">
      <c r="A56" s="385" t="s">
        <v>502</v>
      </c>
      <c r="B56" s="385" t="s">
        <v>502</v>
      </c>
      <c r="C56" s="386" t="s">
        <v>503</v>
      </c>
      <c r="D56" s="398" t="s">
        <v>157</v>
      </c>
      <c r="E56" s="68"/>
      <c r="F56" s="68"/>
      <c r="G56" s="68"/>
      <c r="H56" s="68"/>
      <c r="I56" s="68"/>
    </row>
    <row r="57" spans="1:9" ht="12" customHeight="1" thickTop="1">
      <c r="A57" s="370" t="s">
        <v>173</v>
      </c>
      <c r="B57" s="370" t="s">
        <v>173</v>
      </c>
      <c r="C57" s="202" t="s">
        <v>174</v>
      </c>
      <c r="D57" s="399" t="s">
        <v>486</v>
      </c>
      <c r="E57" s="68" t="s">
        <v>1432</v>
      </c>
      <c r="F57" s="68" t="s">
        <v>1432</v>
      </c>
      <c r="G57" s="68" t="s">
        <v>1432</v>
      </c>
      <c r="H57" s="68" t="s">
        <v>1432</v>
      </c>
      <c r="I57" s="68" t="s">
        <v>1432</v>
      </c>
    </row>
    <row r="58" spans="1:9" ht="12" customHeight="1">
      <c r="A58" s="370" t="s">
        <v>175</v>
      </c>
      <c r="B58" s="370" t="s">
        <v>175</v>
      </c>
      <c r="C58" s="202" t="s">
        <v>504</v>
      </c>
      <c r="D58" s="398" t="s">
        <v>161</v>
      </c>
      <c r="E58" s="68"/>
      <c r="F58" s="68"/>
      <c r="G58" s="68"/>
      <c r="H58" s="68"/>
      <c r="I58" s="68"/>
    </row>
    <row r="59" spans="1:9" ht="12" customHeight="1">
      <c r="A59" s="202" t="s">
        <v>176</v>
      </c>
      <c r="B59" s="202" t="s">
        <v>176</v>
      </c>
      <c r="C59" s="202" t="s">
        <v>505</v>
      </c>
      <c r="D59" s="399" t="s">
        <v>486</v>
      </c>
      <c r="E59" s="68" t="s">
        <v>1432</v>
      </c>
      <c r="F59" s="68" t="s">
        <v>1432</v>
      </c>
      <c r="G59" s="68" t="s">
        <v>1432</v>
      </c>
      <c r="H59" s="68" t="s">
        <v>1432</v>
      </c>
      <c r="I59" s="68" t="s">
        <v>1432</v>
      </c>
    </row>
    <row r="60" spans="1:9" ht="12" customHeight="1">
      <c r="A60" s="202" t="s">
        <v>250</v>
      </c>
      <c r="B60" s="202" t="s">
        <v>250</v>
      </c>
      <c r="C60" s="202" t="s">
        <v>506</v>
      </c>
      <c r="D60" s="399" t="s">
        <v>486</v>
      </c>
      <c r="E60" s="68" t="s">
        <v>1432</v>
      </c>
      <c r="F60" s="68" t="s">
        <v>1432</v>
      </c>
      <c r="G60" s="68" t="s">
        <v>1432</v>
      </c>
      <c r="H60" s="68" t="s">
        <v>1432</v>
      </c>
      <c r="I60" s="68" t="s">
        <v>1432</v>
      </c>
    </row>
    <row r="61" spans="1:9" ht="12" customHeight="1">
      <c r="A61" s="370" t="s">
        <v>177</v>
      </c>
      <c r="B61" s="370" t="s">
        <v>177</v>
      </c>
      <c r="C61" s="202" t="s">
        <v>893</v>
      </c>
      <c r="D61" s="398" t="s">
        <v>161</v>
      </c>
      <c r="E61" s="68"/>
      <c r="F61" s="68"/>
      <c r="G61" s="68"/>
      <c r="H61" s="68"/>
      <c r="I61" s="68"/>
    </row>
    <row r="62" spans="1:9" ht="12" customHeight="1">
      <c r="A62" s="370" t="s">
        <v>178</v>
      </c>
      <c r="B62" s="370" t="s">
        <v>178</v>
      </c>
      <c r="C62" s="202" t="s">
        <v>84</v>
      </c>
      <c r="D62" s="399" t="s">
        <v>486</v>
      </c>
      <c r="E62" s="68" t="s">
        <v>1432</v>
      </c>
      <c r="F62" s="68" t="s">
        <v>1432</v>
      </c>
      <c r="G62" s="68" t="s">
        <v>1432</v>
      </c>
      <c r="H62" s="68" t="s">
        <v>1432</v>
      </c>
      <c r="I62" s="68" t="s">
        <v>1432</v>
      </c>
    </row>
    <row r="63" spans="1:9" ht="12" customHeight="1">
      <c r="A63" s="370" t="s">
        <v>1148</v>
      </c>
      <c r="B63" s="372" t="s">
        <v>159</v>
      </c>
      <c r="C63" s="202" t="s">
        <v>1147</v>
      </c>
      <c r="D63" s="399" t="s">
        <v>486</v>
      </c>
      <c r="E63" s="68" t="s">
        <v>1432</v>
      </c>
      <c r="F63" s="68" t="s">
        <v>1432</v>
      </c>
      <c r="G63" s="68" t="s">
        <v>1432</v>
      </c>
      <c r="H63" s="68" t="s">
        <v>1432</v>
      </c>
      <c r="I63" s="68" t="s">
        <v>1432</v>
      </c>
    </row>
    <row r="64" spans="1:9" ht="12" customHeight="1">
      <c r="A64" s="370" t="s">
        <v>1149</v>
      </c>
      <c r="B64" s="373" t="s">
        <v>159</v>
      </c>
      <c r="C64" s="202" t="s">
        <v>86</v>
      </c>
      <c r="D64" s="399" t="s">
        <v>486</v>
      </c>
      <c r="E64" s="68" t="s">
        <v>1432</v>
      </c>
      <c r="F64" s="68" t="s">
        <v>1432</v>
      </c>
      <c r="G64" s="68" t="s">
        <v>1432</v>
      </c>
      <c r="H64" s="68" t="s">
        <v>1432</v>
      </c>
      <c r="I64" s="68" t="s">
        <v>1432</v>
      </c>
    </row>
    <row r="65" spans="1:9" ht="12" customHeight="1" thickBot="1">
      <c r="A65" s="202" t="s">
        <v>1150</v>
      </c>
      <c r="B65" s="373" t="s">
        <v>159</v>
      </c>
      <c r="C65" s="202" t="s">
        <v>1151</v>
      </c>
      <c r="D65" s="399" t="s">
        <v>486</v>
      </c>
      <c r="E65" s="68" t="s">
        <v>1432</v>
      </c>
      <c r="F65" s="68" t="s">
        <v>1432</v>
      </c>
      <c r="G65" s="68" t="s">
        <v>1432</v>
      </c>
      <c r="H65" s="68" t="s">
        <v>1432</v>
      </c>
      <c r="I65" s="68" t="s">
        <v>1432</v>
      </c>
    </row>
    <row r="66" spans="1:9" ht="12" customHeight="1" thickTop="1" thickBot="1">
      <c r="A66" s="385" t="s">
        <v>936</v>
      </c>
      <c r="B66" s="385" t="s">
        <v>936</v>
      </c>
      <c r="C66" s="386" t="s">
        <v>1275</v>
      </c>
      <c r="D66" s="398" t="s">
        <v>157</v>
      </c>
      <c r="E66" s="68"/>
      <c r="F66" s="68"/>
      <c r="G66" s="68"/>
      <c r="H66" s="68"/>
      <c r="I66" s="68"/>
    </row>
    <row r="67" spans="1:9" ht="12" customHeight="1" thickTop="1">
      <c r="A67" s="378" t="s">
        <v>290</v>
      </c>
      <c r="B67" s="372" t="s">
        <v>159</v>
      </c>
      <c r="C67" s="202" t="s">
        <v>1152</v>
      </c>
      <c r="D67" s="398" t="s">
        <v>157</v>
      </c>
      <c r="E67" s="68"/>
      <c r="F67" s="68"/>
      <c r="G67" s="68"/>
      <c r="H67" s="68"/>
      <c r="I67" s="68"/>
    </row>
    <row r="68" spans="1:9" ht="12" customHeight="1">
      <c r="A68" s="375" t="s">
        <v>938</v>
      </c>
      <c r="B68" s="373" t="s">
        <v>159</v>
      </c>
      <c r="C68" s="202" t="s">
        <v>1153</v>
      </c>
      <c r="D68" s="399" t="s">
        <v>486</v>
      </c>
      <c r="E68" s="68" t="s">
        <v>1432</v>
      </c>
      <c r="F68" s="68" t="s">
        <v>1432</v>
      </c>
      <c r="G68" s="68" t="s">
        <v>1432</v>
      </c>
      <c r="H68" s="68" t="s">
        <v>1432</v>
      </c>
      <c r="I68" s="68"/>
    </row>
    <row r="69" spans="1:9" ht="12" customHeight="1" thickBot="1">
      <c r="A69" s="375" t="s">
        <v>943</v>
      </c>
      <c r="B69" s="371" t="s">
        <v>159</v>
      </c>
      <c r="C69" s="202" t="s">
        <v>1403</v>
      </c>
      <c r="D69" s="395" t="s">
        <v>486</v>
      </c>
      <c r="E69" s="68" t="s">
        <v>1433</v>
      </c>
      <c r="F69" s="68" t="s">
        <v>1432</v>
      </c>
      <c r="G69" s="68" t="s">
        <v>1432</v>
      </c>
      <c r="H69" s="68" t="s">
        <v>1447</v>
      </c>
      <c r="I69" s="68"/>
    </row>
    <row r="70" spans="1:9" ht="12" customHeight="1" thickTop="1" thickBot="1">
      <c r="A70" s="385" t="s">
        <v>507</v>
      </c>
      <c r="B70" s="385" t="s">
        <v>507</v>
      </c>
      <c r="C70" s="386" t="s">
        <v>508</v>
      </c>
      <c r="D70" s="398" t="s">
        <v>161</v>
      </c>
      <c r="E70" s="68"/>
      <c r="F70" s="68"/>
      <c r="G70" s="68"/>
      <c r="H70" s="68"/>
      <c r="I70" s="68"/>
    </row>
    <row r="71" spans="1:9" ht="12" customHeight="1" thickTop="1">
      <c r="A71" s="370" t="s">
        <v>251</v>
      </c>
      <c r="B71" s="370" t="s">
        <v>290</v>
      </c>
      <c r="C71" s="202" t="s">
        <v>937</v>
      </c>
      <c r="D71" s="398" t="s">
        <v>161</v>
      </c>
      <c r="E71" s="68"/>
      <c r="F71" s="68"/>
      <c r="G71" s="68"/>
      <c r="H71" s="68"/>
      <c r="I71" s="68"/>
    </row>
    <row r="72" spans="1:9" ht="12" customHeight="1">
      <c r="A72" s="202" t="s">
        <v>976</v>
      </c>
      <c r="B72" s="202" t="s">
        <v>938</v>
      </c>
      <c r="C72" s="202" t="s">
        <v>939</v>
      </c>
      <c r="D72" s="398" t="s">
        <v>161</v>
      </c>
      <c r="E72" s="68"/>
      <c r="F72" s="68"/>
      <c r="G72" s="68"/>
      <c r="H72" s="68"/>
      <c r="I72" s="68"/>
    </row>
    <row r="73" spans="1:9" ht="12" customHeight="1">
      <c r="A73" s="202" t="s">
        <v>977</v>
      </c>
      <c r="B73" s="202" t="s">
        <v>943</v>
      </c>
      <c r="C73" s="202" t="s">
        <v>940</v>
      </c>
      <c r="D73" s="398" t="s">
        <v>161</v>
      </c>
      <c r="E73" s="68"/>
      <c r="F73" s="68"/>
      <c r="G73" s="68"/>
      <c r="H73" s="68"/>
      <c r="I73" s="68"/>
    </row>
    <row r="74" spans="1:9" ht="12" customHeight="1">
      <c r="A74" s="202" t="s">
        <v>978</v>
      </c>
      <c r="B74" s="202" t="s">
        <v>944</v>
      </c>
      <c r="C74" s="202" t="s">
        <v>941</v>
      </c>
      <c r="D74" s="398" t="s">
        <v>161</v>
      </c>
      <c r="E74" s="68"/>
      <c r="F74" s="68"/>
      <c r="G74" s="68"/>
      <c r="H74" s="68"/>
      <c r="I74" s="68"/>
    </row>
    <row r="75" spans="1:9" ht="12" customHeight="1">
      <c r="A75" s="202" t="s">
        <v>979</v>
      </c>
      <c r="B75" s="202" t="s">
        <v>945</v>
      </c>
      <c r="C75" s="202" t="s">
        <v>942</v>
      </c>
      <c r="D75" s="398" t="s">
        <v>161</v>
      </c>
      <c r="E75" s="68"/>
      <c r="F75" s="68"/>
      <c r="G75" s="68"/>
      <c r="H75" s="68"/>
      <c r="I75" s="68" t="s">
        <v>1432</v>
      </c>
    </row>
    <row r="76" spans="1:9" ht="12" customHeight="1">
      <c r="A76" s="370" t="s">
        <v>179</v>
      </c>
      <c r="B76" s="370" t="s">
        <v>946</v>
      </c>
      <c r="C76" s="202" t="s">
        <v>947</v>
      </c>
      <c r="D76" s="398" t="s">
        <v>161</v>
      </c>
      <c r="E76" s="68"/>
      <c r="F76" s="68"/>
      <c r="G76" s="68"/>
      <c r="H76" s="68"/>
      <c r="I76" s="68"/>
    </row>
    <row r="77" spans="1:9" ht="12" customHeight="1">
      <c r="A77" s="202" t="s">
        <v>181</v>
      </c>
      <c r="B77" s="202" t="s">
        <v>949</v>
      </c>
      <c r="C77" s="202" t="s">
        <v>948</v>
      </c>
      <c r="D77" s="398" t="s">
        <v>161</v>
      </c>
      <c r="E77" s="68"/>
      <c r="F77" s="68"/>
      <c r="G77" s="68"/>
      <c r="H77" s="68"/>
      <c r="I77" s="68" t="s">
        <v>1432</v>
      </c>
    </row>
    <row r="78" spans="1:9" ht="12" customHeight="1">
      <c r="A78" s="202" t="s">
        <v>183</v>
      </c>
      <c r="B78" s="202" t="s">
        <v>950</v>
      </c>
      <c r="C78" s="202" t="s">
        <v>941</v>
      </c>
      <c r="D78" s="398" t="s">
        <v>161</v>
      </c>
      <c r="E78" s="68"/>
      <c r="F78" s="68"/>
      <c r="G78" s="68"/>
      <c r="H78" s="68"/>
      <c r="I78" s="68" t="s">
        <v>1432</v>
      </c>
    </row>
    <row r="79" spans="1:9" ht="12" customHeight="1">
      <c r="A79" s="370" t="s">
        <v>184</v>
      </c>
      <c r="B79" s="370" t="s">
        <v>951</v>
      </c>
      <c r="C79" s="202" t="s">
        <v>68</v>
      </c>
      <c r="D79" s="399" t="s">
        <v>486</v>
      </c>
      <c r="E79" s="68" t="s">
        <v>1432</v>
      </c>
      <c r="F79" s="68" t="s">
        <v>1432</v>
      </c>
      <c r="G79" s="68" t="s">
        <v>1432</v>
      </c>
      <c r="H79" s="68" t="s">
        <v>1432</v>
      </c>
      <c r="I79" s="68" t="s">
        <v>1432</v>
      </c>
    </row>
    <row r="80" spans="1:9" ht="12" customHeight="1">
      <c r="A80" s="370" t="s">
        <v>1060</v>
      </c>
      <c r="B80" s="370" t="s">
        <v>952</v>
      </c>
      <c r="C80" s="202" t="s">
        <v>180</v>
      </c>
      <c r="D80" s="398" t="s">
        <v>157</v>
      </c>
      <c r="E80" s="68"/>
      <c r="F80" s="68"/>
      <c r="G80" s="68"/>
      <c r="H80" s="68"/>
      <c r="I80" s="68" t="s">
        <v>1432</v>
      </c>
    </row>
    <row r="81" spans="1:9" ht="12" customHeight="1">
      <c r="A81" s="202" t="s">
        <v>1061</v>
      </c>
      <c r="B81" s="202" t="s">
        <v>953</v>
      </c>
      <c r="C81" s="202" t="s">
        <v>291</v>
      </c>
      <c r="D81" s="399" t="s">
        <v>486</v>
      </c>
      <c r="E81" s="68" t="s">
        <v>1432</v>
      </c>
      <c r="F81" s="68" t="s">
        <v>1432</v>
      </c>
      <c r="G81" s="68" t="s">
        <v>1432</v>
      </c>
      <c r="H81" s="68" t="s">
        <v>1432</v>
      </c>
      <c r="I81" s="68" t="s">
        <v>1432</v>
      </c>
    </row>
    <row r="82" spans="1:9" ht="12" customHeight="1">
      <c r="A82" s="202" t="s">
        <v>1062</v>
      </c>
      <c r="B82" s="202" t="s">
        <v>954</v>
      </c>
      <c r="C82" s="202" t="s">
        <v>293</v>
      </c>
      <c r="D82" s="399" t="s">
        <v>486</v>
      </c>
      <c r="E82" s="68" t="s">
        <v>1432</v>
      </c>
      <c r="F82" s="68" t="s">
        <v>1432</v>
      </c>
      <c r="G82" s="68" t="s">
        <v>1432</v>
      </c>
      <c r="H82" s="68" t="s">
        <v>1432</v>
      </c>
      <c r="I82" s="68" t="s">
        <v>1432</v>
      </c>
    </row>
    <row r="83" spans="1:9" ht="12" customHeight="1">
      <c r="A83" s="202" t="s">
        <v>1154</v>
      </c>
      <c r="B83" s="202" t="s">
        <v>955</v>
      </c>
      <c r="C83" s="202" t="s">
        <v>292</v>
      </c>
      <c r="D83" s="399" t="s">
        <v>486</v>
      </c>
      <c r="E83" s="68" t="s">
        <v>1432</v>
      </c>
      <c r="F83" s="68" t="s">
        <v>1432</v>
      </c>
      <c r="G83" s="68" t="s">
        <v>1432</v>
      </c>
      <c r="H83" s="68" t="s">
        <v>1432</v>
      </c>
      <c r="I83" s="68" t="s">
        <v>1432</v>
      </c>
    </row>
    <row r="84" spans="1:9" ht="12" customHeight="1">
      <c r="A84" s="202" t="s">
        <v>885</v>
      </c>
      <c r="B84" s="202" t="s">
        <v>956</v>
      </c>
      <c r="C84" s="202" t="s">
        <v>294</v>
      </c>
      <c r="D84" s="399" t="s">
        <v>486</v>
      </c>
      <c r="E84" s="68" t="s">
        <v>1432</v>
      </c>
      <c r="F84" s="68" t="s">
        <v>1432</v>
      </c>
      <c r="G84" s="68" t="s">
        <v>1432</v>
      </c>
      <c r="H84" s="68" t="s">
        <v>1432</v>
      </c>
      <c r="I84" s="68" t="s">
        <v>1433</v>
      </c>
    </row>
    <row r="85" spans="1:9" ht="12" customHeight="1">
      <c r="A85" s="202" t="s">
        <v>1155</v>
      </c>
      <c r="B85" s="202" t="s">
        <v>957</v>
      </c>
      <c r="C85" s="202" t="s">
        <v>509</v>
      </c>
      <c r="D85" s="399" t="s">
        <v>486</v>
      </c>
      <c r="E85" s="68" t="s">
        <v>1432</v>
      </c>
      <c r="F85" s="68" t="s">
        <v>1432</v>
      </c>
      <c r="G85" s="68" t="s">
        <v>1432</v>
      </c>
      <c r="H85" s="68" t="s">
        <v>1432</v>
      </c>
      <c r="I85" s="68" t="s">
        <v>1433</v>
      </c>
    </row>
    <row r="86" spans="1:9" ht="12" customHeight="1">
      <c r="A86" s="202" t="s">
        <v>1156</v>
      </c>
      <c r="B86" s="202" t="s">
        <v>958</v>
      </c>
      <c r="C86" s="202" t="s">
        <v>202</v>
      </c>
      <c r="D86" s="399" t="s">
        <v>486</v>
      </c>
      <c r="E86" s="68" t="s">
        <v>1432</v>
      </c>
      <c r="F86" s="68" t="s">
        <v>1432</v>
      </c>
      <c r="G86" s="68" t="s">
        <v>1432</v>
      </c>
      <c r="H86" s="68" t="s">
        <v>1432</v>
      </c>
      <c r="I86" s="68"/>
    </row>
    <row r="87" spans="1:9" ht="12" customHeight="1">
      <c r="A87" s="202" t="s">
        <v>1322</v>
      </c>
      <c r="B87" s="202" t="s">
        <v>1021</v>
      </c>
      <c r="C87" s="202" t="s">
        <v>510</v>
      </c>
      <c r="D87" s="399" t="s">
        <v>486</v>
      </c>
      <c r="E87" s="68" t="s">
        <v>1432</v>
      </c>
      <c r="F87" s="68" t="s">
        <v>1432</v>
      </c>
      <c r="G87" s="68" t="s">
        <v>1432</v>
      </c>
      <c r="H87" s="68" t="s">
        <v>1432</v>
      </c>
      <c r="I87" s="68" t="s">
        <v>1432</v>
      </c>
    </row>
    <row r="88" spans="1:9" ht="12" customHeight="1">
      <c r="A88" s="375" t="s">
        <v>1157</v>
      </c>
      <c r="B88" s="371" t="s">
        <v>159</v>
      </c>
      <c r="C88" s="202" t="s">
        <v>1207</v>
      </c>
      <c r="D88" s="395" t="s">
        <v>486</v>
      </c>
      <c r="E88" s="68" t="s">
        <v>1433</v>
      </c>
      <c r="F88" s="68" t="s">
        <v>1433</v>
      </c>
      <c r="G88" s="68" t="s">
        <v>1433</v>
      </c>
      <c r="H88" s="68" t="s">
        <v>1433</v>
      </c>
      <c r="I88" s="68" t="s">
        <v>1432</v>
      </c>
    </row>
    <row r="89" spans="1:9" ht="12" customHeight="1">
      <c r="A89" s="375" t="s">
        <v>1206</v>
      </c>
      <c r="B89" s="371" t="s">
        <v>159</v>
      </c>
      <c r="C89" s="202" t="s">
        <v>1208</v>
      </c>
      <c r="D89" s="395" t="s">
        <v>486</v>
      </c>
      <c r="E89" s="68" t="s">
        <v>1433</v>
      </c>
      <c r="F89" s="68" t="s">
        <v>1433</v>
      </c>
      <c r="G89" s="68" t="s">
        <v>1433</v>
      </c>
      <c r="H89" s="68" t="s">
        <v>1433</v>
      </c>
      <c r="I89" s="68" t="s">
        <v>1432</v>
      </c>
    </row>
    <row r="90" spans="1:9" ht="12" customHeight="1">
      <c r="A90" s="370" t="s">
        <v>186</v>
      </c>
      <c r="B90" s="370" t="s">
        <v>959</v>
      </c>
      <c r="C90" s="202" t="s">
        <v>185</v>
      </c>
      <c r="D90" s="398" t="s">
        <v>161</v>
      </c>
      <c r="E90" s="68"/>
      <c r="F90" s="68"/>
      <c r="G90" s="68"/>
      <c r="H90" s="68"/>
      <c r="I90" s="68" t="s">
        <v>1432</v>
      </c>
    </row>
    <row r="91" spans="1:9" ht="12" customHeight="1">
      <c r="A91" s="202" t="s">
        <v>1158</v>
      </c>
      <c r="B91" s="202" t="s">
        <v>960</v>
      </c>
      <c r="C91" s="202" t="s">
        <v>511</v>
      </c>
      <c r="D91" s="399" t="s">
        <v>486</v>
      </c>
      <c r="E91" s="68" t="s">
        <v>1432</v>
      </c>
      <c r="F91" s="68" t="s">
        <v>1432</v>
      </c>
      <c r="G91" s="68" t="s">
        <v>1432</v>
      </c>
      <c r="H91" s="68" t="s">
        <v>1432</v>
      </c>
      <c r="I91" s="68" t="s">
        <v>1432</v>
      </c>
    </row>
    <row r="92" spans="1:9" ht="12" customHeight="1">
      <c r="A92" s="202" t="s">
        <v>1159</v>
      </c>
      <c r="B92" s="202" t="s">
        <v>961</v>
      </c>
      <c r="C92" s="202" t="s">
        <v>512</v>
      </c>
      <c r="D92" s="399" t="s">
        <v>486</v>
      </c>
      <c r="E92" s="68" t="s">
        <v>1432</v>
      </c>
      <c r="F92" s="68" t="s">
        <v>1432</v>
      </c>
      <c r="G92" s="68" t="s">
        <v>1432</v>
      </c>
      <c r="H92" s="68" t="s">
        <v>1432</v>
      </c>
      <c r="I92" s="68" t="s">
        <v>1432</v>
      </c>
    </row>
    <row r="93" spans="1:9" ht="12" customHeight="1">
      <c r="A93" s="202" t="s">
        <v>1160</v>
      </c>
      <c r="B93" s="202" t="s">
        <v>962</v>
      </c>
      <c r="C93" s="202" t="s">
        <v>513</v>
      </c>
      <c r="D93" s="399" t="s">
        <v>486</v>
      </c>
      <c r="E93" s="68" t="s">
        <v>1432</v>
      </c>
      <c r="F93" s="68" t="s">
        <v>1432</v>
      </c>
      <c r="G93" s="68" t="s">
        <v>1432</v>
      </c>
      <c r="H93" s="68" t="s">
        <v>1432</v>
      </c>
      <c r="I93" s="68"/>
    </row>
    <row r="94" spans="1:9" ht="12" customHeight="1">
      <c r="A94" s="374" t="s">
        <v>1161</v>
      </c>
      <c r="B94" s="371" t="s">
        <v>159</v>
      </c>
      <c r="C94" s="202" t="s">
        <v>1210</v>
      </c>
      <c r="D94" s="400" t="s">
        <v>486</v>
      </c>
      <c r="E94" s="68" t="s">
        <v>1433</v>
      </c>
      <c r="F94" s="68" t="s">
        <v>1432</v>
      </c>
      <c r="G94" s="68" t="s">
        <v>1432</v>
      </c>
      <c r="H94" s="68" t="s">
        <v>1432</v>
      </c>
      <c r="I94" s="68" t="s">
        <v>1432</v>
      </c>
    </row>
    <row r="95" spans="1:9" ht="12" customHeight="1">
      <c r="A95" s="370" t="s">
        <v>1209</v>
      </c>
      <c r="B95" s="370" t="s">
        <v>963</v>
      </c>
      <c r="C95" s="202" t="s">
        <v>4</v>
      </c>
      <c r="D95" s="398" t="s">
        <v>157</v>
      </c>
      <c r="E95" s="68" t="s">
        <v>1434</v>
      </c>
      <c r="F95" s="68" t="s">
        <v>1432</v>
      </c>
      <c r="G95" s="68" t="s">
        <v>1432</v>
      </c>
      <c r="H95" s="68" t="s">
        <v>1432</v>
      </c>
      <c r="I95" s="68" t="s">
        <v>1432</v>
      </c>
    </row>
    <row r="96" spans="1:9" ht="12" customHeight="1">
      <c r="A96" s="370" t="s">
        <v>1162</v>
      </c>
      <c r="B96" s="370" t="s">
        <v>964</v>
      </c>
      <c r="C96" s="202" t="s">
        <v>1132</v>
      </c>
      <c r="D96" s="399" t="s">
        <v>486</v>
      </c>
      <c r="E96" s="68" t="s">
        <v>1432</v>
      </c>
      <c r="F96" s="68" t="s">
        <v>1432</v>
      </c>
      <c r="G96" s="68" t="s">
        <v>1432</v>
      </c>
      <c r="H96" s="68" t="s">
        <v>1432</v>
      </c>
      <c r="I96" s="68"/>
    </row>
    <row r="97" spans="1:9" ht="12" customHeight="1">
      <c r="A97" s="370" t="s">
        <v>1323</v>
      </c>
      <c r="B97" s="370" t="s">
        <v>965</v>
      </c>
      <c r="C97" s="202" t="s">
        <v>1213</v>
      </c>
      <c r="D97" s="398" t="s">
        <v>157</v>
      </c>
      <c r="E97" s="68"/>
      <c r="F97" s="68"/>
      <c r="G97" s="68"/>
      <c r="H97" s="68"/>
      <c r="I97" s="68" t="s">
        <v>1432</v>
      </c>
    </row>
    <row r="98" spans="1:9" ht="12" customHeight="1">
      <c r="A98" s="203" t="s">
        <v>1212</v>
      </c>
      <c r="B98" s="371" t="s">
        <v>159</v>
      </c>
      <c r="C98" s="202" t="s">
        <v>1213</v>
      </c>
      <c r="D98" s="399" t="s">
        <v>486</v>
      </c>
      <c r="E98" s="68" t="s">
        <v>1432</v>
      </c>
      <c r="F98" s="68" t="s">
        <v>1432</v>
      </c>
      <c r="G98" s="68" t="s">
        <v>1432</v>
      </c>
      <c r="H98" s="68" t="s">
        <v>1432</v>
      </c>
      <c r="I98" s="68" t="s">
        <v>1432</v>
      </c>
    </row>
    <row r="99" spans="1:9" ht="12" customHeight="1">
      <c r="A99" s="203" t="s">
        <v>1214</v>
      </c>
      <c r="B99" s="371" t="s">
        <v>159</v>
      </c>
      <c r="C99" s="202" t="s">
        <v>1213</v>
      </c>
      <c r="D99" s="399" t="s">
        <v>486</v>
      </c>
      <c r="E99" s="68" t="s">
        <v>1432</v>
      </c>
      <c r="F99" s="68" t="s">
        <v>1432</v>
      </c>
      <c r="G99" s="68" t="s">
        <v>1432</v>
      </c>
      <c r="H99" s="68" t="s">
        <v>1432</v>
      </c>
      <c r="I99" s="68" t="s">
        <v>1432</v>
      </c>
    </row>
    <row r="100" spans="1:9" ht="12" customHeight="1">
      <c r="A100" s="370" t="s">
        <v>1211</v>
      </c>
      <c r="B100" s="370" t="s">
        <v>966</v>
      </c>
      <c r="C100" s="202" t="s">
        <v>1215</v>
      </c>
      <c r="D100" s="398" t="s">
        <v>157</v>
      </c>
      <c r="E100" s="68"/>
      <c r="F100" s="68"/>
      <c r="G100" s="68"/>
      <c r="H100" s="68"/>
      <c r="I100" s="68" t="s">
        <v>1432</v>
      </c>
    </row>
    <row r="101" spans="1:9" ht="12" customHeight="1">
      <c r="A101" s="203" t="s">
        <v>1216</v>
      </c>
      <c r="B101" s="371" t="s">
        <v>159</v>
      </c>
      <c r="C101" s="202" t="s">
        <v>1217</v>
      </c>
      <c r="D101" s="395" t="s">
        <v>486</v>
      </c>
      <c r="E101" s="68" t="s">
        <v>1434</v>
      </c>
      <c r="F101" s="68" t="s">
        <v>1432</v>
      </c>
      <c r="G101" s="68" t="s">
        <v>1432</v>
      </c>
      <c r="H101" s="68" t="s">
        <v>1432</v>
      </c>
      <c r="I101" s="68"/>
    </row>
    <row r="102" spans="1:9" ht="12" customHeight="1">
      <c r="A102" s="202" t="s">
        <v>1218</v>
      </c>
      <c r="B102" s="202" t="s">
        <v>967</v>
      </c>
      <c r="C102" s="202" t="s">
        <v>295</v>
      </c>
      <c r="D102" s="395" t="s">
        <v>486</v>
      </c>
      <c r="E102" s="68" t="s">
        <v>1432</v>
      </c>
      <c r="F102" s="68" t="s">
        <v>1432</v>
      </c>
      <c r="G102" s="68" t="s">
        <v>1432</v>
      </c>
      <c r="H102" s="68" t="s">
        <v>1432</v>
      </c>
      <c r="I102" s="68"/>
    </row>
    <row r="103" spans="1:9" ht="12" customHeight="1">
      <c r="A103" s="375" t="s">
        <v>1219</v>
      </c>
      <c r="B103" s="371" t="s">
        <v>159</v>
      </c>
      <c r="C103" s="202" t="s">
        <v>1220</v>
      </c>
      <c r="D103" s="395" t="s">
        <v>486</v>
      </c>
      <c r="E103" s="68" t="s">
        <v>1434</v>
      </c>
      <c r="F103" s="68" t="s">
        <v>1432</v>
      </c>
      <c r="G103" s="68" t="s">
        <v>1432</v>
      </c>
      <c r="H103" s="68" t="s">
        <v>1432</v>
      </c>
      <c r="I103" s="68"/>
    </row>
    <row r="104" spans="1:9" ht="12" customHeight="1">
      <c r="A104" s="202" t="s">
        <v>1221</v>
      </c>
      <c r="B104" s="202" t="s">
        <v>968</v>
      </c>
      <c r="C104" s="202" t="s">
        <v>296</v>
      </c>
      <c r="D104" s="399" t="s">
        <v>486</v>
      </c>
      <c r="E104" s="68" t="s">
        <v>1432</v>
      </c>
      <c r="F104" s="68" t="s">
        <v>1432</v>
      </c>
      <c r="G104" s="68" t="s">
        <v>1432</v>
      </c>
      <c r="H104" s="68" t="s">
        <v>1432</v>
      </c>
      <c r="I104" s="68"/>
    </row>
    <row r="105" spans="1:9" ht="12" customHeight="1" thickBot="1">
      <c r="A105" s="370" t="s">
        <v>1222</v>
      </c>
      <c r="B105" s="371" t="s">
        <v>159</v>
      </c>
      <c r="C105" s="202" t="s">
        <v>1223</v>
      </c>
      <c r="D105" s="398" t="s">
        <v>161</v>
      </c>
      <c r="E105" s="68"/>
      <c r="F105" s="68"/>
      <c r="G105" s="68"/>
      <c r="H105" s="68"/>
      <c r="I105" s="68"/>
    </row>
    <row r="106" spans="1:9" ht="12" customHeight="1" thickTop="1" thickBot="1">
      <c r="A106" s="385" t="s">
        <v>514</v>
      </c>
      <c r="B106" s="385" t="s">
        <v>507</v>
      </c>
      <c r="C106" s="386" t="s">
        <v>515</v>
      </c>
      <c r="D106" s="398" t="s">
        <v>157</v>
      </c>
      <c r="E106" s="68"/>
      <c r="F106" s="68"/>
      <c r="G106" s="68"/>
      <c r="H106" s="68"/>
      <c r="I106" s="68"/>
    </row>
    <row r="107" spans="1:9" ht="12" customHeight="1" thickTop="1">
      <c r="A107" s="370" t="s">
        <v>187</v>
      </c>
      <c r="B107" s="370" t="s">
        <v>251</v>
      </c>
      <c r="C107" s="202" t="s">
        <v>970</v>
      </c>
      <c r="D107" s="398" t="s">
        <v>161</v>
      </c>
      <c r="E107" s="68"/>
      <c r="F107" s="68"/>
      <c r="G107" s="68"/>
      <c r="H107" s="68"/>
      <c r="I107" s="68"/>
    </row>
    <row r="108" spans="1:9" ht="12" customHeight="1">
      <c r="A108" s="202" t="s">
        <v>1324</v>
      </c>
      <c r="B108" s="202" t="s">
        <v>976</v>
      </c>
      <c r="C108" s="202" t="s">
        <v>971</v>
      </c>
      <c r="D108" s="398" t="s">
        <v>161</v>
      </c>
      <c r="E108" s="68"/>
      <c r="F108" s="68"/>
      <c r="G108" s="68"/>
      <c r="H108" s="68"/>
      <c r="I108" s="68"/>
    </row>
    <row r="109" spans="1:9" ht="12" customHeight="1">
      <c r="A109" s="202" t="s">
        <v>1325</v>
      </c>
      <c r="B109" s="202" t="s">
        <v>977</v>
      </c>
      <c r="C109" s="202" t="s">
        <v>972</v>
      </c>
      <c r="D109" s="398" t="s">
        <v>161</v>
      </c>
      <c r="E109" s="68"/>
      <c r="F109" s="68"/>
      <c r="G109" s="68"/>
      <c r="H109" s="68"/>
      <c r="I109" s="68"/>
    </row>
    <row r="110" spans="1:9" ht="12" customHeight="1">
      <c r="A110" s="202" t="s">
        <v>1326</v>
      </c>
      <c r="B110" s="202" t="s">
        <v>978</v>
      </c>
      <c r="C110" s="202" t="s">
        <v>973</v>
      </c>
      <c r="D110" s="398" t="s">
        <v>161</v>
      </c>
      <c r="E110" s="68"/>
      <c r="F110" s="68"/>
      <c r="G110" s="68"/>
      <c r="H110" s="68"/>
      <c r="I110" s="68"/>
    </row>
    <row r="111" spans="1:9" ht="12" customHeight="1">
      <c r="A111" s="202" t="s">
        <v>1327</v>
      </c>
      <c r="B111" s="202" t="s">
        <v>979</v>
      </c>
      <c r="C111" s="202" t="s">
        <v>974</v>
      </c>
      <c r="D111" s="398" t="s">
        <v>161</v>
      </c>
      <c r="E111" s="68"/>
      <c r="F111" s="68"/>
      <c r="G111" s="68"/>
      <c r="H111" s="68"/>
      <c r="I111" s="68"/>
    </row>
    <row r="112" spans="1:9" ht="12" customHeight="1">
      <c r="A112" s="202" t="s">
        <v>1328</v>
      </c>
      <c r="B112" s="202" t="s">
        <v>980</v>
      </c>
      <c r="C112" s="202" t="s">
        <v>975</v>
      </c>
      <c r="D112" s="398" t="s">
        <v>161</v>
      </c>
      <c r="E112" s="68"/>
      <c r="F112" s="68"/>
      <c r="G112" s="68"/>
      <c r="H112" s="68"/>
      <c r="I112" s="68"/>
    </row>
    <row r="113" spans="1:9" ht="12" customHeight="1">
      <c r="A113" s="202" t="s">
        <v>157</v>
      </c>
      <c r="B113" s="202" t="s">
        <v>157</v>
      </c>
      <c r="C113" s="202" t="s">
        <v>969</v>
      </c>
      <c r="D113" s="398" t="s">
        <v>161</v>
      </c>
      <c r="E113" s="68"/>
      <c r="F113" s="68"/>
      <c r="G113" s="68"/>
      <c r="H113" s="68"/>
      <c r="I113" s="68"/>
    </row>
    <row r="114" spans="1:9" ht="12" customHeight="1">
      <c r="A114" s="202" t="s">
        <v>157</v>
      </c>
      <c r="B114" s="202" t="s">
        <v>157</v>
      </c>
      <c r="C114" s="202" t="s">
        <v>982</v>
      </c>
      <c r="D114" s="398" t="s">
        <v>161</v>
      </c>
      <c r="E114" s="68"/>
      <c r="F114" s="68"/>
      <c r="G114" s="68"/>
      <c r="H114" s="68"/>
      <c r="I114" s="68"/>
    </row>
    <row r="115" spans="1:9" ht="12" customHeight="1">
      <c r="A115" s="202" t="s">
        <v>157</v>
      </c>
      <c r="B115" s="202" t="s">
        <v>157</v>
      </c>
      <c r="C115" s="202" t="s">
        <v>983</v>
      </c>
      <c r="D115" s="398" t="s">
        <v>161</v>
      </c>
      <c r="E115" s="68"/>
      <c r="F115" s="68"/>
      <c r="G115" s="68"/>
      <c r="H115" s="68"/>
      <c r="I115" s="68"/>
    </row>
    <row r="116" spans="1:9" ht="12" customHeight="1">
      <c r="A116" s="202" t="s">
        <v>1329</v>
      </c>
      <c r="B116" s="202" t="s">
        <v>981</v>
      </c>
      <c r="C116" s="202" t="s">
        <v>984</v>
      </c>
      <c r="D116" s="398" t="s">
        <v>161</v>
      </c>
      <c r="E116" s="68"/>
      <c r="F116" s="68"/>
      <c r="G116" s="68"/>
      <c r="H116" s="68"/>
      <c r="I116" s="68"/>
    </row>
    <row r="117" spans="1:9" ht="12" customHeight="1">
      <c r="A117" s="202" t="s">
        <v>1330</v>
      </c>
      <c r="B117" s="202" t="s">
        <v>999</v>
      </c>
      <c r="C117" s="202" t="s">
        <v>985</v>
      </c>
      <c r="D117" s="398" t="s">
        <v>161</v>
      </c>
      <c r="E117" s="68"/>
      <c r="F117" s="68"/>
      <c r="G117" s="68"/>
      <c r="H117" s="68"/>
      <c r="I117" s="68"/>
    </row>
    <row r="118" spans="1:9" ht="12" customHeight="1">
      <c r="A118" s="202" t="s">
        <v>1331</v>
      </c>
      <c r="B118" s="202" t="s">
        <v>1000</v>
      </c>
      <c r="C118" s="202" t="s">
        <v>986</v>
      </c>
      <c r="D118" s="398" t="s">
        <v>161</v>
      </c>
      <c r="E118" s="68"/>
      <c r="F118" s="68"/>
      <c r="G118" s="68"/>
      <c r="H118" s="68"/>
      <c r="I118" s="68"/>
    </row>
    <row r="119" spans="1:9" ht="12" customHeight="1">
      <c r="A119" s="202" t="s">
        <v>1332</v>
      </c>
      <c r="B119" s="202" t="s">
        <v>1001</v>
      </c>
      <c r="C119" s="202" t="s">
        <v>987</v>
      </c>
      <c r="D119" s="398" t="s">
        <v>161</v>
      </c>
      <c r="E119" s="68"/>
      <c r="F119" s="68"/>
      <c r="G119" s="68"/>
      <c r="H119" s="68"/>
      <c r="I119" s="68"/>
    </row>
    <row r="120" spans="1:9" ht="12" customHeight="1">
      <c r="A120" s="202" t="s">
        <v>1333</v>
      </c>
      <c r="B120" s="202" t="s">
        <v>1002</v>
      </c>
      <c r="C120" s="202" t="s">
        <v>988</v>
      </c>
      <c r="D120" s="398" t="s">
        <v>161</v>
      </c>
      <c r="E120" s="68"/>
      <c r="F120" s="68"/>
      <c r="G120" s="68"/>
      <c r="H120" s="68"/>
      <c r="I120" s="68"/>
    </row>
    <row r="121" spans="1:9" ht="12" customHeight="1">
      <c r="A121" s="202" t="s">
        <v>1334</v>
      </c>
      <c r="B121" s="202" t="s">
        <v>1003</v>
      </c>
      <c r="C121" s="202" t="s">
        <v>989</v>
      </c>
      <c r="D121" s="398" t="s">
        <v>161</v>
      </c>
      <c r="E121" s="68"/>
      <c r="F121" s="68"/>
      <c r="G121" s="68"/>
      <c r="H121" s="68"/>
      <c r="I121" s="68"/>
    </row>
    <row r="122" spans="1:9" ht="12" customHeight="1">
      <c r="A122" s="202" t="s">
        <v>1335</v>
      </c>
      <c r="B122" s="202" t="s">
        <v>1004</v>
      </c>
      <c r="C122" s="202" t="s">
        <v>1073</v>
      </c>
      <c r="D122" s="398" t="s">
        <v>161</v>
      </c>
      <c r="E122" s="68"/>
      <c r="F122" s="68"/>
      <c r="G122" s="68"/>
      <c r="H122" s="68"/>
      <c r="I122" s="68"/>
    </row>
    <row r="123" spans="1:9" ht="12" customHeight="1">
      <c r="A123" s="202" t="s">
        <v>1186</v>
      </c>
      <c r="B123" s="202" t="s">
        <v>1005</v>
      </c>
      <c r="C123" s="202" t="s">
        <v>990</v>
      </c>
      <c r="D123" s="398" t="s">
        <v>161</v>
      </c>
      <c r="E123" s="68"/>
      <c r="F123" s="68"/>
      <c r="G123" s="68"/>
      <c r="H123" s="68"/>
      <c r="I123" s="68"/>
    </row>
    <row r="124" spans="1:9" ht="12" customHeight="1">
      <c r="A124" s="202" t="s">
        <v>1163</v>
      </c>
      <c r="B124" s="202" t="s">
        <v>1006</v>
      </c>
      <c r="C124" s="202" t="s">
        <v>991</v>
      </c>
      <c r="D124" s="398" t="s">
        <v>161</v>
      </c>
      <c r="E124" s="68"/>
      <c r="F124" s="68"/>
      <c r="G124" s="68"/>
      <c r="H124" s="68"/>
      <c r="I124" s="68"/>
    </row>
    <row r="125" spans="1:9" ht="12" customHeight="1">
      <c r="A125" s="202" t="s">
        <v>157</v>
      </c>
      <c r="B125" s="202" t="s">
        <v>157</v>
      </c>
      <c r="C125" s="202" t="s">
        <v>992</v>
      </c>
      <c r="D125" s="398" t="s">
        <v>161</v>
      </c>
      <c r="E125" s="68"/>
      <c r="F125" s="68"/>
      <c r="G125" s="68"/>
      <c r="H125" s="68"/>
      <c r="I125" s="68"/>
    </row>
    <row r="126" spans="1:9" ht="12" customHeight="1">
      <c r="A126" s="202" t="s">
        <v>157</v>
      </c>
      <c r="B126" s="202" t="s">
        <v>157</v>
      </c>
      <c r="C126" s="202" t="s">
        <v>993</v>
      </c>
      <c r="D126" s="398" t="s">
        <v>161</v>
      </c>
      <c r="E126" s="68"/>
      <c r="F126" s="68"/>
      <c r="G126" s="68"/>
      <c r="H126" s="68"/>
      <c r="I126" s="68"/>
    </row>
    <row r="127" spans="1:9" ht="12" customHeight="1">
      <c r="A127" s="202" t="s">
        <v>157</v>
      </c>
      <c r="B127" s="202" t="s">
        <v>157</v>
      </c>
      <c r="C127" s="202" t="s">
        <v>994</v>
      </c>
      <c r="D127" s="398" t="s">
        <v>161</v>
      </c>
      <c r="E127" s="68"/>
      <c r="F127" s="68"/>
      <c r="G127" s="68"/>
      <c r="H127" s="68"/>
      <c r="I127" s="68"/>
    </row>
    <row r="128" spans="1:9" ht="12" customHeight="1">
      <c r="A128" s="202" t="s">
        <v>157</v>
      </c>
      <c r="B128" s="202" t="s">
        <v>157</v>
      </c>
      <c r="C128" s="202" t="s">
        <v>995</v>
      </c>
      <c r="D128" s="398" t="s">
        <v>161</v>
      </c>
      <c r="E128" s="68"/>
      <c r="F128" s="68"/>
      <c r="G128" s="68"/>
      <c r="H128" s="68"/>
      <c r="I128" s="68"/>
    </row>
    <row r="129" spans="1:9" ht="12" customHeight="1">
      <c r="A129" s="202" t="s">
        <v>157</v>
      </c>
      <c r="B129" s="202" t="s">
        <v>157</v>
      </c>
      <c r="C129" s="202" t="s">
        <v>996</v>
      </c>
      <c r="D129" s="398" t="s">
        <v>161</v>
      </c>
      <c r="E129" s="68"/>
      <c r="F129" s="68"/>
      <c r="G129" s="68"/>
      <c r="H129" s="68"/>
      <c r="I129" s="68"/>
    </row>
    <row r="130" spans="1:9" ht="12" customHeight="1">
      <c r="A130" s="202" t="s">
        <v>157</v>
      </c>
      <c r="B130" s="202" t="s">
        <v>157</v>
      </c>
      <c r="C130" s="202" t="s">
        <v>997</v>
      </c>
      <c r="D130" s="398" t="s">
        <v>161</v>
      </c>
      <c r="E130" s="68"/>
      <c r="F130" s="68"/>
      <c r="G130" s="68"/>
      <c r="H130" s="68"/>
      <c r="I130" s="68"/>
    </row>
    <row r="131" spans="1:9" ht="12" customHeight="1">
      <c r="A131" s="202" t="s">
        <v>157</v>
      </c>
      <c r="B131" s="202" t="s">
        <v>157</v>
      </c>
      <c r="C131" s="202" t="s">
        <v>998</v>
      </c>
      <c r="D131" s="398" t="s">
        <v>161</v>
      </c>
      <c r="E131" s="68"/>
      <c r="F131" s="68"/>
      <c r="G131" s="68"/>
      <c r="H131" s="68"/>
      <c r="I131" s="68"/>
    </row>
    <row r="132" spans="1:9" ht="12" customHeight="1">
      <c r="A132" s="370" t="s">
        <v>188</v>
      </c>
      <c r="B132" s="370" t="s">
        <v>179</v>
      </c>
      <c r="C132" s="202" t="s">
        <v>1032</v>
      </c>
      <c r="D132" s="398" t="s">
        <v>161</v>
      </c>
      <c r="E132" s="68"/>
      <c r="F132" s="68"/>
      <c r="G132" s="68"/>
      <c r="H132" s="68"/>
      <c r="I132" s="68"/>
    </row>
    <row r="133" spans="1:9" ht="12" customHeight="1">
      <c r="A133" s="202" t="s">
        <v>1164</v>
      </c>
      <c r="B133" s="202" t="s">
        <v>181</v>
      </c>
      <c r="C133" s="202" t="s">
        <v>1033</v>
      </c>
      <c r="D133" s="398" t="s">
        <v>161</v>
      </c>
      <c r="E133" s="68"/>
      <c r="F133" s="68"/>
      <c r="G133" s="68"/>
      <c r="H133" s="68"/>
      <c r="I133" s="68"/>
    </row>
    <row r="134" spans="1:9" ht="12" customHeight="1">
      <c r="A134" s="202" t="s">
        <v>1165</v>
      </c>
      <c r="B134" s="202" t="s">
        <v>183</v>
      </c>
      <c r="C134" s="202" t="s">
        <v>1034</v>
      </c>
      <c r="D134" s="398" t="s">
        <v>161</v>
      </c>
      <c r="E134" s="68"/>
      <c r="F134" s="68"/>
      <c r="G134" s="68"/>
      <c r="H134" s="68"/>
      <c r="I134" s="68"/>
    </row>
    <row r="135" spans="1:9" ht="12" customHeight="1">
      <c r="A135" s="202" t="s">
        <v>1166</v>
      </c>
      <c r="B135" s="202" t="s">
        <v>1035</v>
      </c>
      <c r="C135" s="202" t="s">
        <v>984</v>
      </c>
      <c r="D135" s="398" t="s">
        <v>161</v>
      </c>
      <c r="E135" s="68"/>
      <c r="F135" s="68"/>
      <c r="G135" s="68"/>
      <c r="H135" s="68"/>
      <c r="I135" s="68"/>
    </row>
    <row r="136" spans="1:9" ht="12" customHeight="1">
      <c r="A136" s="202" t="s">
        <v>1167</v>
      </c>
      <c r="B136" s="202" t="s">
        <v>1036</v>
      </c>
      <c r="C136" s="202" t="s">
        <v>1039</v>
      </c>
      <c r="D136" s="398" t="s">
        <v>161</v>
      </c>
      <c r="E136" s="68"/>
      <c r="F136" s="68"/>
      <c r="G136" s="68"/>
      <c r="H136" s="68"/>
      <c r="I136" s="68"/>
    </row>
    <row r="137" spans="1:9" ht="12" customHeight="1">
      <c r="A137" s="202" t="s">
        <v>1168</v>
      </c>
      <c r="B137" s="202" t="s">
        <v>1037</v>
      </c>
      <c r="C137" s="202" t="s">
        <v>1040</v>
      </c>
      <c r="D137" s="398" t="s">
        <v>161</v>
      </c>
      <c r="E137" s="68"/>
      <c r="F137" s="68"/>
      <c r="G137" s="68"/>
      <c r="H137" s="68"/>
      <c r="I137" s="68"/>
    </row>
    <row r="138" spans="1:9" ht="12" customHeight="1">
      <c r="A138" s="202" t="s">
        <v>1169</v>
      </c>
      <c r="B138" s="202" t="s">
        <v>267</v>
      </c>
      <c r="C138" s="202" t="s">
        <v>1041</v>
      </c>
      <c r="D138" s="398" t="s">
        <v>161</v>
      </c>
      <c r="E138" s="68"/>
      <c r="F138" s="68"/>
      <c r="G138" s="68"/>
      <c r="H138" s="68"/>
      <c r="I138" s="68"/>
    </row>
    <row r="139" spans="1:9" s="369" customFormat="1" ht="12" customHeight="1">
      <c r="A139" s="367" t="s">
        <v>1170</v>
      </c>
      <c r="B139" s="367" t="s">
        <v>1042</v>
      </c>
      <c r="C139" s="367" t="s">
        <v>1043</v>
      </c>
      <c r="D139" s="398" t="s">
        <v>161</v>
      </c>
      <c r="E139" s="68"/>
      <c r="F139" s="68"/>
      <c r="G139" s="68"/>
      <c r="H139" s="68"/>
      <c r="I139" s="68"/>
    </row>
    <row r="140" spans="1:9" s="369" customFormat="1" ht="12" customHeight="1">
      <c r="A140" s="367" t="s">
        <v>1171</v>
      </c>
      <c r="B140" s="367" t="s">
        <v>1044</v>
      </c>
      <c r="C140" s="367" t="s">
        <v>1045</v>
      </c>
      <c r="D140" s="398" t="s">
        <v>161</v>
      </c>
      <c r="E140" s="68"/>
      <c r="F140" s="68"/>
      <c r="G140" s="68"/>
      <c r="H140" s="68"/>
      <c r="I140" s="68" t="s">
        <v>1432</v>
      </c>
    </row>
    <row r="141" spans="1:9" s="369" customFormat="1" ht="12" customHeight="1">
      <c r="A141" s="367" t="s">
        <v>1172</v>
      </c>
      <c r="B141" s="367" t="s">
        <v>1046</v>
      </c>
      <c r="C141" s="367" t="s">
        <v>1047</v>
      </c>
      <c r="D141" s="398" t="s">
        <v>161</v>
      </c>
      <c r="E141" s="68"/>
      <c r="F141" s="68"/>
      <c r="G141" s="68"/>
      <c r="H141" s="68"/>
      <c r="I141" s="68" t="s">
        <v>1432</v>
      </c>
    </row>
    <row r="142" spans="1:9" ht="12" customHeight="1">
      <c r="A142" s="202" t="s">
        <v>1173</v>
      </c>
      <c r="B142" s="202" t="s">
        <v>1038</v>
      </c>
      <c r="C142" s="202" t="s">
        <v>1048</v>
      </c>
      <c r="D142" s="398" t="s">
        <v>161</v>
      </c>
      <c r="E142" s="68"/>
      <c r="F142" s="68"/>
      <c r="G142" s="68"/>
      <c r="H142" s="68"/>
      <c r="I142" s="68" t="s">
        <v>1432</v>
      </c>
    </row>
    <row r="143" spans="1:9" ht="12" customHeight="1">
      <c r="A143" s="370" t="s">
        <v>189</v>
      </c>
      <c r="B143" s="371" t="s">
        <v>159</v>
      </c>
      <c r="C143" s="370" t="s">
        <v>917</v>
      </c>
      <c r="D143" s="398" t="s">
        <v>157</v>
      </c>
      <c r="E143" s="68"/>
      <c r="F143" s="68"/>
      <c r="G143" s="68"/>
      <c r="H143" s="68"/>
      <c r="I143" s="68" t="s">
        <v>1432</v>
      </c>
    </row>
    <row r="144" spans="1:9" ht="12" customHeight="1">
      <c r="A144" s="375" t="s">
        <v>1174</v>
      </c>
      <c r="B144" s="371" t="s">
        <v>159</v>
      </c>
      <c r="C144" s="202" t="s">
        <v>1189</v>
      </c>
      <c r="D144" s="399" t="s">
        <v>486</v>
      </c>
      <c r="E144" s="68" t="s">
        <v>1434</v>
      </c>
      <c r="F144" s="68" t="s">
        <v>1432</v>
      </c>
      <c r="G144" s="68" t="s">
        <v>1432</v>
      </c>
      <c r="H144" s="68" t="s">
        <v>1432</v>
      </c>
      <c r="I144" s="68" t="s">
        <v>1432</v>
      </c>
    </row>
    <row r="145" spans="1:9" ht="12" customHeight="1">
      <c r="A145" s="379" t="s">
        <v>1175</v>
      </c>
      <c r="B145" s="371" t="s">
        <v>159</v>
      </c>
      <c r="C145" s="367" t="s">
        <v>1190</v>
      </c>
      <c r="D145" s="399" t="s">
        <v>486</v>
      </c>
      <c r="E145" s="68" t="s">
        <v>1432</v>
      </c>
      <c r="F145" s="68" t="s">
        <v>1432</v>
      </c>
      <c r="G145" s="68" t="s">
        <v>1432</v>
      </c>
      <c r="H145" s="68" t="s">
        <v>1432</v>
      </c>
      <c r="I145" s="68" t="s">
        <v>1432</v>
      </c>
    </row>
    <row r="146" spans="1:9" ht="12" customHeight="1">
      <c r="A146" s="379" t="s">
        <v>1176</v>
      </c>
      <c r="B146" s="371" t="s">
        <v>159</v>
      </c>
      <c r="C146" s="367" t="s">
        <v>1191</v>
      </c>
      <c r="D146" s="399" t="s">
        <v>486</v>
      </c>
      <c r="E146" s="68" t="s">
        <v>1432</v>
      </c>
      <c r="F146" s="68" t="s">
        <v>1432</v>
      </c>
      <c r="G146" s="68" t="s">
        <v>1432</v>
      </c>
      <c r="H146" s="68" t="s">
        <v>1432</v>
      </c>
      <c r="I146" s="68" t="s">
        <v>1432</v>
      </c>
    </row>
    <row r="147" spans="1:9" ht="12" customHeight="1">
      <c r="A147" s="379" t="s">
        <v>1177</v>
      </c>
      <c r="B147" s="371" t="s">
        <v>159</v>
      </c>
      <c r="C147" s="367" t="s">
        <v>1192</v>
      </c>
      <c r="D147" s="399" t="s">
        <v>486</v>
      </c>
      <c r="E147" s="68" t="s">
        <v>1432</v>
      </c>
      <c r="F147" s="68" t="s">
        <v>1432</v>
      </c>
      <c r="G147" s="68" t="s">
        <v>1432</v>
      </c>
      <c r="H147" s="68" t="s">
        <v>1432</v>
      </c>
      <c r="I147" s="68" t="s">
        <v>1432</v>
      </c>
    </row>
    <row r="148" spans="1:9" ht="12" customHeight="1">
      <c r="A148" s="375" t="s">
        <v>388</v>
      </c>
      <c r="B148" s="371" t="s">
        <v>159</v>
      </c>
      <c r="C148" s="202" t="s">
        <v>1198</v>
      </c>
      <c r="D148" s="399" t="s">
        <v>486</v>
      </c>
      <c r="E148" s="68" t="s">
        <v>1432</v>
      </c>
      <c r="F148" s="68" t="s">
        <v>1432</v>
      </c>
      <c r="G148" s="68" t="s">
        <v>1432</v>
      </c>
      <c r="H148" s="68" t="s">
        <v>1432</v>
      </c>
      <c r="I148" s="68" t="s">
        <v>1432</v>
      </c>
    </row>
    <row r="149" spans="1:9" ht="12" customHeight="1">
      <c r="A149" s="379" t="s">
        <v>1178</v>
      </c>
      <c r="B149" s="371" t="s">
        <v>159</v>
      </c>
      <c r="C149" s="367" t="s">
        <v>1199</v>
      </c>
      <c r="D149" s="399" t="s">
        <v>486</v>
      </c>
      <c r="E149" s="68" t="s">
        <v>1432</v>
      </c>
      <c r="F149" s="68" t="s">
        <v>1432</v>
      </c>
      <c r="G149" s="68" t="s">
        <v>1432</v>
      </c>
      <c r="H149" s="68" t="s">
        <v>1432</v>
      </c>
      <c r="I149" s="68" t="s">
        <v>1432</v>
      </c>
    </row>
    <row r="150" spans="1:9" ht="12" customHeight="1">
      <c r="A150" s="379" t="s">
        <v>1179</v>
      </c>
      <c r="B150" s="371" t="s">
        <v>159</v>
      </c>
      <c r="C150" s="367" t="s">
        <v>1200</v>
      </c>
      <c r="D150" s="399" t="s">
        <v>486</v>
      </c>
      <c r="E150" s="68" t="s">
        <v>1432</v>
      </c>
      <c r="F150" s="68" t="s">
        <v>1432</v>
      </c>
      <c r="G150" s="68" t="s">
        <v>1432</v>
      </c>
      <c r="H150" s="68" t="s">
        <v>1432</v>
      </c>
      <c r="I150" s="68" t="s">
        <v>1432</v>
      </c>
    </row>
    <row r="151" spans="1:9" ht="12" customHeight="1">
      <c r="A151" s="379" t="s">
        <v>1180</v>
      </c>
      <c r="B151" s="371" t="s">
        <v>159</v>
      </c>
      <c r="C151" s="367" t="s">
        <v>1201</v>
      </c>
      <c r="D151" s="399" t="s">
        <v>486</v>
      </c>
      <c r="E151" s="68" t="s">
        <v>1432</v>
      </c>
      <c r="F151" s="68" t="s">
        <v>1432</v>
      </c>
      <c r="G151" s="68" t="s">
        <v>1432</v>
      </c>
      <c r="H151" s="68" t="s">
        <v>1432</v>
      </c>
      <c r="I151" s="68" t="s">
        <v>1432</v>
      </c>
    </row>
    <row r="152" spans="1:9" ht="12" customHeight="1">
      <c r="A152" s="375" t="s">
        <v>1181</v>
      </c>
      <c r="B152" s="371" t="s">
        <v>159</v>
      </c>
      <c r="C152" s="202" t="s">
        <v>1193</v>
      </c>
      <c r="D152" s="395" t="s">
        <v>486</v>
      </c>
      <c r="E152" s="68" t="s">
        <v>1432</v>
      </c>
      <c r="F152" s="68" t="s">
        <v>1432</v>
      </c>
      <c r="G152" s="68" t="s">
        <v>1432</v>
      </c>
      <c r="H152" s="68" t="s">
        <v>1432</v>
      </c>
      <c r="I152" s="68" t="s">
        <v>1432</v>
      </c>
    </row>
    <row r="153" spans="1:9" ht="12" customHeight="1">
      <c r="A153" s="379" t="s">
        <v>1182</v>
      </c>
      <c r="B153" s="371" t="s">
        <v>159</v>
      </c>
      <c r="C153" s="367" t="s">
        <v>1194</v>
      </c>
      <c r="D153" s="395" t="s">
        <v>486</v>
      </c>
      <c r="E153" s="68" t="s">
        <v>1432</v>
      </c>
      <c r="F153" s="68" t="s">
        <v>1432</v>
      </c>
      <c r="G153" s="68" t="s">
        <v>1432</v>
      </c>
      <c r="H153" s="68" t="s">
        <v>1432</v>
      </c>
      <c r="I153" s="68" t="s">
        <v>1432</v>
      </c>
    </row>
    <row r="154" spans="1:9" ht="12" customHeight="1">
      <c r="A154" s="379" t="s">
        <v>1183</v>
      </c>
      <c r="B154" s="371" t="s">
        <v>159</v>
      </c>
      <c r="C154" s="367" t="s">
        <v>1195</v>
      </c>
      <c r="D154" s="395" t="s">
        <v>486</v>
      </c>
      <c r="E154" s="68" t="s">
        <v>1432</v>
      </c>
      <c r="F154" s="68" t="s">
        <v>1432</v>
      </c>
      <c r="G154" s="68" t="s">
        <v>1432</v>
      </c>
      <c r="H154" s="68" t="s">
        <v>1432</v>
      </c>
      <c r="I154" s="68" t="s">
        <v>1432</v>
      </c>
    </row>
    <row r="155" spans="1:9" ht="12" customHeight="1">
      <c r="A155" s="379" t="s">
        <v>1197</v>
      </c>
      <c r="B155" s="371" t="s">
        <v>159</v>
      </c>
      <c r="C155" s="367" t="s">
        <v>1196</v>
      </c>
      <c r="D155" s="395" t="s">
        <v>486</v>
      </c>
      <c r="E155" s="68" t="s">
        <v>1432</v>
      </c>
      <c r="F155" s="68" t="s">
        <v>1432</v>
      </c>
      <c r="G155" s="68" t="s">
        <v>1432</v>
      </c>
      <c r="H155" s="68" t="s">
        <v>1432</v>
      </c>
      <c r="I155" s="68" t="s">
        <v>1432</v>
      </c>
    </row>
    <row r="156" spans="1:9" ht="12" customHeight="1">
      <c r="A156" s="375" t="s">
        <v>1336</v>
      </c>
      <c r="B156" s="371" t="s">
        <v>159</v>
      </c>
      <c r="C156" s="202" t="s">
        <v>1205</v>
      </c>
      <c r="D156" s="395" t="s">
        <v>486</v>
      </c>
      <c r="E156" s="68" t="s">
        <v>1432</v>
      </c>
      <c r="F156" s="68" t="s">
        <v>1432</v>
      </c>
      <c r="G156" s="68" t="s">
        <v>1432</v>
      </c>
      <c r="H156" s="68" t="s">
        <v>1432</v>
      </c>
      <c r="I156" s="68" t="s">
        <v>1432</v>
      </c>
    </row>
    <row r="157" spans="1:9" ht="12" customHeight="1">
      <c r="A157" s="379" t="s">
        <v>1337</v>
      </c>
      <c r="B157" s="371" t="s">
        <v>159</v>
      </c>
      <c r="C157" s="367" t="s">
        <v>1202</v>
      </c>
      <c r="D157" s="395" t="s">
        <v>486</v>
      </c>
      <c r="E157" s="68" t="s">
        <v>1432</v>
      </c>
      <c r="F157" s="68" t="s">
        <v>1432</v>
      </c>
      <c r="G157" s="68" t="s">
        <v>1432</v>
      </c>
      <c r="H157" s="68" t="s">
        <v>1432</v>
      </c>
      <c r="I157" s="68"/>
    </row>
    <row r="158" spans="1:9" ht="12" customHeight="1">
      <c r="A158" s="379" t="s">
        <v>1338</v>
      </c>
      <c r="B158" s="371" t="s">
        <v>159</v>
      </c>
      <c r="C158" s="367" t="s">
        <v>1203</v>
      </c>
      <c r="D158" s="395" t="s">
        <v>486</v>
      </c>
      <c r="E158" s="68" t="s">
        <v>1432</v>
      </c>
      <c r="F158" s="68" t="s">
        <v>1432</v>
      </c>
      <c r="G158" s="68" t="s">
        <v>1432</v>
      </c>
      <c r="H158" s="68" t="s">
        <v>1432</v>
      </c>
      <c r="I158" s="68" t="s">
        <v>1432</v>
      </c>
    </row>
    <row r="159" spans="1:9" ht="12" customHeight="1">
      <c r="A159" s="379" t="s">
        <v>1339</v>
      </c>
      <c r="B159" s="371" t="s">
        <v>159</v>
      </c>
      <c r="C159" s="367" t="s">
        <v>1204</v>
      </c>
      <c r="D159" s="395" t="s">
        <v>486</v>
      </c>
      <c r="E159" s="68" t="s">
        <v>1434</v>
      </c>
      <c r="F159" s="68" t="s">
        <v>1432</v>
      </c>
      <c r="G159" s="68" t="s">
        <v>1432</v>
      </c>
      <c r="H159" s="68" t="s">
        <v>1432</v>
      </c>
      <c r="I159" s="68" t="s">
        <v>1432</v>
      </c>
    </row>
    <row r="160" spans="1:9" ht="12" customHeight="1">
      <c r="A160" s="380" t="s">
        <v>1184</v>
      </c>
      <c r="B160" s="371" t="s">
        <v>159</v>
      </c>
      <c r="C160" s="377" t="s">
        <v>1224</v>
      </c>
      <c r="D160" s="398" t="s">
        <v>486</v>
      </c>
      <c r="E160" s="68" t="s">
        <v>1432</v>
      </c>
      <c r="F160" s="68" t="s">
        <v>1432</v>
      </c>
      <c r="G160" s="68" t="s">
        <v>1432</v>
      </c>
      <c r="H160" s="68" t="s">
        <v>1432</v>
      </c>
      <c r="I160" s="68" t="s">
        <v>1432</v>
      </c>
    </row>
    <row r="161" spans="1:9" ht="12" customHeight="1">
      <c r="A161" s="378" t="s">
        <v>1185</v>
      </c>
      <c r="B161" s="370" t="s">
        <v>184</v>
      </c>
      <c r="C161" s="370" t="s">
        <v>297</v>
      </c>
      <c r="D161" s="398" t="s">
        <v>157</v>
      </c>
      <c r="E161" s="68"/>
      <c r="F161" s="68"/>
      <c r="G161" s="68"/>
      <c r="H161" s="68"/>
      <c r="I161" s="68" t="s">
        <v>1432</v>
      </c>
    </row>
    <row r="162" spans="1:9" ht="12" customHeight="1">
      <c r="A162" s="202" t="s">
        <v>1187</v>
      </c>
      <c r="B162" s="202" t="s">
        <v>1049</v>
      </c>
      <c r="C162" s="202" t="s">
        <v>516</v>
      </c>
      <c r="D162" s="399" t="s">
        <v>486</v>
      </c>
      <c r="E162" s="68" t="s">
        <v>1432</v>
      </c>
      <c r="F162" s="68" t="s">
        <v>1432</v>
      </c>
      <c r="G162" s="68" t="s">
        <v>1432</v>
      </c>
      <c r="H162" s="68" t="s">
        <v>1432</v>
      </c>
      <c r="I162" s="68" t="s">
        <v>1432</v>
      </c>
    </row>
    <row r="163" spans="1:9" ht="12" customHeight="1">
      <c r="A163" s="367" t="s">
        <v>1225</v>
      </c>
      <c r="B163" s="367" t="s">
        <v>1050</v>
      </c>
      <c r="C163" s="367" t="s">
        <v>517</v>
      </c>
      <c r="D163" s="399" t="s">
        <v>486</v>
      </c>
      <c r="E163" s="68" t="s">
        <v>1432</v>
      </c>
      <c r="F163" s="68" t="s">
        <v>1432</v>
      </c>
      <c r="G163" s="68" t="s">
        <v>1432</v>
      </c>
      <c r="H163" s="68" t="s">
        <v>1432</v>
      </c>
      <c r="I163" s="68" t="s">
        <v>1432</v>
      </c>
    </row>
    <row r="164" spans="1:9" ht="12" customHeight="1">
      <c r="A164" s="367" t="s">
        <v>1226</v>
      </c>
      <c r="B164" s="367" t="s">
        <v>1051</v>
      </c>
      <c r="C164" s="367" t="s">
        <v>518</v>
      </c>
      <c r="D164" s="399" t="s">
        <v>486</v>
      </c>
      <c r="E164" s="68" t="s">
        <v>1432</v>
      </c>
      <c r="F164" s="68" t="s">
        <v>1432</v>
      </c>
      <c r="G164" s="68" t="s">
        <v>1432</v>
      </c>
      <c r="H164" s="68" t="s">
        <v>1432</v>
      </c>
      <c r="I164" s="68" t="s">
        <v>1432</v>
      </c>
    </row>
    <row r="165" spans="1:9" ht="12" customHeight="1">
      <c r="A165" s="367" t="s">
        <v>1227</v>
      </c>
      <c r="B165" s="367" t="s">
        <v>1052</v>
      </c>
      <c r="C165" s="367" t="s">
        <v>519</v>
      </c>
      <c r="D165" s="399" t="s">
        <v>486</v>
      </c>
      <c r="E165" s="68" t="s">
        <v>1432</v>
      </c>
      <c r="F165" s="68" t="s">
        <v>1432</v>
      </c>
      <c r="G165" s="68" t="s">
        <v>1432</v>
      </c>
      <c r="H165" s="68" t="s">
        <v>1432</v>
      </c>
      <c r="I165" s="68" t="s">
        <v>1432</v>
      </c>
    </row>
    <row r="166" spans="1:9" ht="12" customHeight="1">
      <c r="A166" s="202" t="s">
        <v>1188</v>
      </c>
      <c r="B166" s="202" t="s">
        <v>1053</v>
      </c>
      <c r="C166" s="202" t="s">
        <v>520</v>
      </c>
      <c r="D166" s="399" t="s">
        <v>486</v>
      </c>
      <c r="E166" s="68" t="s">
        <v>1432</v>
      </c>
      <c r="F166" s="68" t="s">
        <v>1432</v>
      </c>
      <c r="G166" s="68" t="s">
        <v>1432</v>
      </c>
      <c r="H166" s="68" t="s">
        <v>1432</v>
      </c>
      <c r="I166" s="68"/>
    </row>
    <row r="167" spans="1:9" ht="12" customHeight="1">
      <c r="A167" s="367" t="s">
        <v>1228</v>
      </c>
      <c r="B167" s="367" t="s">
        <v>1054</v>
      </c>
      <c r="C167" s="367" t="s">
        <v>521</v>
      </c>
      <c r="D167" s="399" t="s">
        <v>486</v>
      </c>
      <c r="E167" s="68" t="s">
        <v>1432</v>
      </c>
      <c r="F167" s="68" t="s">
        <v>1432</v>
      </c>
      <c r="G167" s="68" t="s">
        <v>1432</v>
      </c>
      <c r="H167" s="68" t="s">
        <v>1432</v>
      </c>
      <c r="I167" s="68" t="s">
        <v>1432</v>
      </c>
    </row>
    <row r="168" spans="1:9" ht="12" customHeight="1">
      <c r="A168" s="367" t="s">
        <v>1229</v>
      </c>
      <c r="B168" s="367" t="s">
        <v>1055</v>
      </c>
      <c r="C168" s="367" t="s">
        <v>522</v>
      </c>
      <c r="D168" s="399" t="s">
        <v>486</v>
      </c>
      <c r="E168" s="68" t="s">
        <v>1432</v>
      </c>
      <c r="F168" s="68" t="s">
        <v>1432</v>
      </c>
      <c r="G168" s="68" t="s">
        <v>1432</v>
      </c>
      <c r="H168" s="68" t="s">
        <v>1432</v>
      </c>
      <c r="I168" s="68" t="s">
        <v>1432</v>
      </c>
    </row>
    <row r="169" spans="1:9" ht="12" customHeight="1">
      <c r="A169" s="367" t="s">
        <v>1230</v>
      </c>
      <c r="B169" s="367" t="s">
        <v>1056</v>
      </c>
      <c r="C169" s="367" t="s">
        <v>523</v>
      </c>
      <c r="D169" s="399" t="s">
        <v>486</v>
      </c>
      <c r="E169" s="68" t="s">
        <v>1432</v>
      </c>
      <c r="F169" s="68" t="s">
        <v>1432</v>
      </c>
      <c r="G169" s="68" t="s">
        <v>1432</v>
      </c>
      <c r="H169" s="68" t="s">
        <v>1432</v>
      </c>
      <c r="I169" s="68"/>
    </row>
    <row r="170" spans="1:9" ht="12" customHeight="1">
      <c r="A170" s="205" t="s">
        <v>159</v>
      </c>
      <c r="B170" s="373" t="s">
        <v>1057</v>
      </c>
      <c r="C170" s="202" t="s">
        <v>1007</v>
      </c>
      <c r="D170" s="398" t="s">
        <v>157</v>
      </c>
      <c r="E170" s="68"/>
      <c r="F170" s="68"/>
      <c r="G170" s="68"/>
      <c r="H170" s="68"/>
      <c r="I170" s="68" t="s">
        <v>1432</v>
      </c>
    </row>
    <row r="171" spans="1:9" ht="12" customHeight="1">
      <c r="A171" s="205" t="s">
        <v>159</v>
      </c>
      <c r="B171" s="376" t="s">
        <v>1058</v>
      </c>
      <c r="C171" s="367" t="s">
        <v>200</v>
      </c>
      <c r="D171" s="399" t="s">
        <v>486</v>
      </c>
      <c r="E171" s="68" t="s">
        <v>1432</v>
      </c>
      <c r="F171" s="68" t="s">
        <v>1432</v>
      </c>
      <c r="G171" s="68" t="s">
        <v>1432</v>
      </c>
      <c r="H171" s="68" t="s">
        <v>1432</v>
      </c>
      <c r="I171" s="68" t="s">
        <v>1432</v>
      </c>
    </row>
    <row r="172" spans="1:9" ht="12" customHeight="1">
      <c r="A172" s="205" t="s">
        <v>159</v>
      </c>
      <c r="B172" s="376" t="s">
        <v>1059</v>
      </c>
      <c r="C172" s="367" t="s">
        <v>78</v>
      </c>
      <c r="D172" s="399" t="s">
        <v>486</v>
      </c>
      <c r="E172" s="68" t="s">
        <v>1432</v>
      </c>
      <c r="F172" s="68" t="s">
        <v>1432</v>
      </c>
      <c r="G172" s="68" t="s">
        <v>1432</v>
      </c>
      <c r="H172" s="68" t="s">
        <v>1432</v>
      </c>
      <c r="I172" s="68" t="s">
        <v>1432</v>
      </c>
    </row>
    <row r="173" spans="1:9" ht="12" customHeight="1">
      <c r="A173" s="370" t="s">
        <v>1231</v>
      </c>
      <c r="B173" s="370" t="s">
        <v>1060</v>
      </c>
      <c r="C173" s="202" t="s">
        <v>915</v>
      </c>
      <c r="D173" s="398" t="s">
        <v>157</v>
      </c>
      <c r="E173" s="68"/>
      <c r="F173" s="68"/>
      <c r="G173" s="68"/>
      <c r="H173" s="68"/>
      <c r="I173" s="68"/>
    </row>
    <row r="174" spans="1:9" ht="12" customHeight="1">
      <c r="A174" s="202" t="s">
        <v>1232</v>
      </c>
      <c r="B174" s="202" t="s">
        <v>1061</v>
      </c>
      <c r="C174" s="202" t="s">
        <v>200</v>
      </c>
      <c r="D174" s="399" t="s">
        <v>486</v>
      </c>
      <c r="E174" s="68" t="s">
        <v>1432</v>
      </c>
      <c r="F174" s="68" t="s">
        <v>1432</v>
      </c>
      <c r="G174" s="68" t="s">
        <v>1432</v>
      </c>
      <c r="H174" s="68" t="s">
        <v>1432</v>
      </c>
      <c r="I174" s="68" t="s">
        <v>1437</v>
      </c>
    </row>
    <row r="175" spans="1:9" ht="12" customHeight="1">
      <c r="A175" s="202" t="s">
        <v>1233</v>
      </c>
      <c r="B175" s="202" t="s">
        <v>1062</v>
      </c>
      <c r="C175" s="202" t="s">
        <v>78</v>
      </c>
      <c r="D175" s="399" t="s">
        <v>486</v>
      </c>
      <c r="E175" s="68" t="s">
        <v>1432</v>
      </c>
      <c r="F175" s="68" t="s">
        <v>1432</v>
      </c>
      <c r="G175" s="68" t="s">
        <v>1432</v>
      </c>
      <c r="H175" s="68" t="s">
        <v>1432</v>
      </c>
      <c r="I175" s="68" t="s">
        <v>1437</v>
      </c>
    </row>
    <row r="176" spans="1:9" ht="12" customHeight="1">
      <c r="A176" s="370" t="s">
        <v>1234</v>
      </c>
      <c r="B176" s="370" t="s">
        <v>186</v>
      </c>
      <c r="C176" s="202" t="s">
        <v>298</v>
      </c>
      <c r="D176" s="399" t="s">
        <v>486</v>
      </c>
      <c r="E176" s="68" t="s">
        <v>1432</v>
      </c>
      <c r="F176" s="68" t="s">
        <v>1432</v>
      </c>
      <c r="G176" s="68" t="s">
        <v>1432</v>
      </c>
      <c r="H176" s="68" t="s">
        <v>1432</v>
      </c>
      <c r="I176" s="68" t="s">
        <v>1432</v>
      </c>
    </row>
    <row r="177" spans="1:9" ht="12" customHeight="1">
      <c r="A177" s="370" t="s">
        <v>1235</v>
      </c>
      <c r="B177" s="371" t="s">
        <v>159</v>
      </c>
      <c r="C177" s="202" t="s">
        <v>1238</v>
      </c>
      <c r="D177" s="398" t="s">
        <v>157</v>
      </c>
      <c r="E177" s="68"/>
      <c r="F177" s="68"/>
      <c r="G177" s="68"/>
      <c r="H177" s="68"/>
      <c r="I177" s="68" t="s">
        <v>1448</v>
      </c>
    </row>
    <row r="178" spans="1:9" ht="12" customHeight="1">
      <c r="A178" s="375" t="s">
        <v>1239</v>
      </c>
      <c r="B178" s="205" t="s">
        <v>159</v>
      </c>
      <c r="C178" s="202" t="s">
        <v>1237</v>
      </c>
      <c r="D178" s="396" t="s">
        <v>486</v>
      </c>
      <c r="E178" s="68" t="s">
        <v>1425</v>
      </c>
      <c r="F178" s="68" t="s">
        <v>1437</v>
      </c>
      <c r="G178" s="68" t="s">
        <v>1437</v>
      </c>
      <c r="H178" s="68" t="s">
        <v>1437</v>
      </c>
      <c r="I178" s="68" t="s">
        <v>1432</v>
      </c>
    </row>
    <row r="179" spans="1:9" ht="12" customHeight="1">
      <c r="A179" s="375" t="s">
        <v>1240</v>
      </c>
      <c r="B179" s="205" t="s">
        <v>159</v>
      </c>
      <c r="C179" s="202" t="s">
        <v>1236</v>
      </c>
      <c r="D179" s="396" t="s">
        <v>486</v>
      </c>
      <c r="E179" s="68" t="s">
        <v>1425</v>
      </c>
      <c r="F179" s="68" t="s">
        <v>1437</v>
      </c>
      <c r="G179" s="68" t="s">
        <v>1437</v>
      </c>
      <c r="H179" s="68" t="s">
        <v>1437</v>
      </c>
      <c r="I179" s="68"/>
    </row>
    <row r="180" spans="1:9" ht="12" customHeight="1">
      <c r="A180" s="374" t="s">
        <v>1241</v>
      </c>
      <c r="B180" s="371" t="s">
        <v>159</v>
      </c>
      <c r="C180" s="202" t="s">
        <v>1243</v>
      </c>
      <c r="D180" s="396" t="s">
        <v>486</v>
      </c>
      <c r="E180" s="68" t="s">
        <v>1425</v>
      </c>
      <c r="F180" s="68" t="s">
        <v>1432</v>
      </c>
      <c r="G180" s="68" t="s">
        <v>1432</v>
      </c>
      <c r="H180" s="68" t="s">
        <v>1432</v>
      </c>
      <c r="I180" s="68" t="s">
        <v>1432</v>
      </c>
    </row>
    <row r="181" spans="1:9" ht="12" customHeight="1">
      <c r="A181" s="374" t="s">
        <v>1244</v>
      </c>
      <c r="B181" s="371" t="s">
        <v>159</v>
      </c>
      <c r="C181" s="202" t="s">
        <v>1245</v>
      </c>
      <c r="D181" s="396" t="s">
        <v>486</v>
      </c>
      <c r="E181" s="68" t="s">
        <v>1425</v>
      </c>
      <c r="F181" s="68" t="s">
        <v>1425</v>
      </c>
      <c r="G181" s="68" t="s">
        <v>1425</v>
      </c>
      <c r="H181" s="68" t="s">
        <v>1448</v>
      </c>
      <c r="I181" s="68" t="s">
        <v>1432</v>
      </c>
    </row>
    <row r="182" spans="1:9" ht="12" customHeight="1" thickBot="1">
      <c r="A182" s="374" t="s">
        <v>1242</v>
      </c>
      <c r="B182" s="371"/>
      <c r="C182" s="202" t="s">
        <v>1426</v>
      </c>
      <c r="D182" s="395" t="s">
        <v>486</v>
      </c>
      <c r="E182" s="68" t="s">
        <v>1433</v>
      </c>
      <c r="F182" s="68" t="s">
        <v>1433</v>
      </c>
      <c r="G182" s="68" t="s">
        <v>1433</v>
      </c>
      <c r="H182" s="68" t="s">
        <v>1433</v>
      </c>
      <c r="I182" s="68"/>
    </row>
    <row r="183" spans="1:9" ht="12" customHeight="1" thickTop="1" thickBot="1">
      <c r="A183" s="385" t="s">
        <v>886</v>
      </c>
      <c r="B183" s="385" t="s">
        <v>514</v>
      </c>
      <c r="C183" s="386" t="s">
        <v>1248</v>
      </c>
      <c r="D183" s="398" t="s">
        <v>157</v>
      </c>
      <c r="E183" s="68"/>
      <c r="F183" s="68"/>
      <c r="G183" s="68"/>
      <c r="H183" s="68"/>
      <c r="I183" s="68" t="s">
        <v>1432</v>
      </c>
    </row>
    <row r="184" spans="1:9" ht="12" customHeight="1" thickTop="1">
      <c r="A184" s="374" t="s">
        <v>1250</v>
      </c>
      <c r="B184" s="371" t="s">
        <v>159</v>
      </c>
      <c r="C184" s="202" t="s">
        <v>6</v>
      </c>
      <c r="D184" s="398" t="s">
        <v>1019</v>
      </c>
      <c r="E184" s="68"/>
      <c r="F184" s="68" t="s">
        <v>1432</v>
      </c>
      <c r="G184" s="68" t="s">
        <v>1432</v>
      </c>
      <c r="H184" s="68" t="s">
        <v>1432</v>
      </c>
      <c r="I184" s="68" t="s">
        <v>1432</v>
      </c>
    </row>
    <row r="185" spans="1:9" ht="12" customHeight="1" thickBot="1">
      <c r="A185" s="374" t="s">
        <v>1251</v>
      </c>
      <c r="B185" s="371" t="s">
        <v>159</v>
      </c>
      <c r="C185" s="202" t="s">
        <v>1249</v>
      </c>
      <c r="D185" s="395" t="s">
        <v>1019</v>
      </c>
      <c r="E185" s="68"/>
      <c r="F185" s="68" t="s">
        <v>1432</v>
      </c>
      <c r="G185" s="68" t="s">
        <v>1432</v>
      </c>
      <c r="H185" s="68" t="s">
        <v>1432</v>
      </c>
      <c r="I185" s="68"/>
    </row>
    <row r="186" spans="1:9" ht="12" customHeight="1" thickTop="1" thickBot="1">
      <c r="A186" s="385" t="s">
        <v>524</v>
      </c>
      <c r="B186" s="385" t="s">
        <v>886</v>
      </c>
      <c r="C186" s="386" t="s">
        <v>525</v>
      </c>
      <c r="D186" s="398" t="s">
        <v>157</v>
      </c>
      <c r="E186" s="68"/>
      <c r="F186" s="68"/>
      <c r="G186" s="68"/>
      <c r="H186" s="68"/>
      <c r="I186" s="68" t="s">
        <v>1432</v>
      </c>
    </row>
    <row r="187" spans="1:9" ht="12" customHeight="1" thickTop="1">
      <c r="A187" s="370" t="s">
        <v>1254</v>
      </c>
      <c r="B187" s="370" t="s">
        <v>187</v>
      </c>
      <c r="C187" s="202" t="s">
        <v>916</v>
      </c>
      <c r="D187" s="399" t="s">
        <v>486</v>
      </c>
      <c r="E187" s="68" t="s">
        <v>1432</v>
      </c>
      <c r="F187" s="68" t="s">
        <v>1432</v>
      </c>
      <c r="G187" s="68" t="s">
        <v>1432</v>
      </c>
      <c r="H187" s="68" t="s">
        <v>1432</v>
      </c>
      <c r="I187" s="68"/>
    </row>
    <row r="188" spans="1:9" ht="12" customHeight="1">
      <c r="A188" s="370" t="s">
        <v>1255</v>
      </c>
      <c r="B188" s="370" t="s">
        <v>188</v>
      </c>
      <c r="C188" s="202" t="s">
        <v>85</v>
      </c>
      <c r="D188" s="399" t="s">
        <v>486</v>
      </c>
      <c r="E188" s="68" t="s">
        <v>1432</v>
      </c>
      <c r="F188" s="68" t="s">
        <v>1432</v>
      </c>
      <c r="G188" s="68" t="s">
        <v>1432</v>
      </c>
      <c r="H188" s="68" t="s">
        <v>1432</v>
      </c>
      <c r="I188" s="68" t="s">
        <v>1432</v>
      </c>
    </row>
    <row r="189" spans="1:9" ht="12" customHeight="1">
      <c r="A189" s="374" t="s">
        <v>1340</v>
      </c>
      <c r="B189" s="371" t="s">
        <v>159</v>
      </c>
      <c r="C189" s="202" t="s">
        <v>1252</v>
      </c>
      <c r="D189" s="398" t="s">
        <v>161</v>
      </c>
      <c r="E189" s="68"/>
      <c r="F189" s="68"/>
      <c r="G189" s="68"/>
      <c r="H189" s="68"/>
      <c r="I189" s="68" t="s">
        <v>1432</v>
      </c>
    </row>
    <row r="190" spans="1:9" ht="12" customHeight="1" thickBot="1">
      <c r="A190" s="370" t="s">
        <v>1341</v>
      </c>
      <c r="B190" s="370" t="s">
        <v>189</v>
      </c>
      <c r="C190" s="202" t="s">
        <v>1008</v>
      </c>
      <c r="D190" s="399" t="s">
        <v>486</v>
      </c>
      <c r="E190" s="68" t="s">
        <v>1432</v>
      </c>
      <c r="F190" s="68" t="s">
        <v>1432</v>
      </c>
      <c r="G190" s="68" t="s">
        <v>1432</v>
      </c>
      <c r="H190" s="68" t="s">
        <v>1432</v>
      </c>
      <c r="I190" s="68"/>
    </row>
    <row r="191" spans="1:9" ht="12" customHeight="1" thickTop="1" thickBot="1">
      <c r="A191" s="385" t="s">
        <v>887</v>
      </c>
      <c r="B191" s="385" t="s">
        <v>159</v>
      </c>
      <c r="C191" s="386" t="s">
        <v>1253</v>
      </c>
      <c r="D191" s="398" t="s">
        <v>157</v>
      </c>
      <c r="E191" s="68"/>
      <c r="F191" s="68"/>
      <c r="G191" s="68"/>
      <c r="H191" s="68"/>
      <c r="I191" s="68" t="s">
        <v>1432</v>
      </c>
    </row>
    <row r="192" spans="1:9" ht="12" customHeight="1" thickTop="1">
      <c r="A192" s="374" t="s">
        <v>190</v>
      </c>
      <c r="B192" s="371" t="s">
        <v>159</v>
      </c>
      <c r="C192" s="202" t="s">
        <v>1256</v>
      </c>
      <c r="D192" s="395" t="s">
        <v>1019</v>
      </c>
      <c r="E192" s="68" t="s">
        <v>1432</v>
      </c>
      <c r="F192" s="68" t="s">
        <v>1432</v>
      </c>
      <c r="G192" s="68" t="s">
        <v>1432</v>
      </c>
      <c r="H192" s="68" t="s">
        <v>1432</v>
      </c>
      <c r="I192" s="68" t="s">
        <v>1432</v>
      </c>
    </row>
    <row r="193" spans="1:9" ht="12" customHeight="1" thickBot="1">
      <c r="A193" s="374" t="s">
        <v>191</v>
      </c>
      <c r="B193" s="371" t="s">
        <v>159</v>
      </c>
      <c r="C193" s="202" t="s">
        <v>1257</v>
      </c>
      <c r="D193" s="395" t="s">
        <v>1019</v>
      </c>
      <c r="E193" s="68" t="s">
        <v>1432</v>
      </c>
      <c r="F193" s="68" t="s">
        <v>1432</v>
      </c>
      <c r="G193" s="68" t="s">
        <v>1432</v>
      </c>
      <c r="H193" s="68" t="s">
        <v>1432</v>
      </c>
      <c r="I193" s="68"/>
    </row>
    <row r="194" spans="1:9" ht="12" customHeight="1" thickTop="1" thickBot="1">
      <c r="A194" s="385" t="s">
        <v>888</v>
      </c>
      <c r="B194" s="385" t="s">
        <v>159</v>
      </c>
      <c r="C194" s="386" t="s">
        <v>1258</v>
      </c>
      <c r="D194" s="398" t="s">
        <v>157</v>
      </c>
      <c r="E194" s="68"/>
      <c r="F194" s="68"/>
      <c r="G194" s="68"/>
      <c r="H194" s="68"/>
      <c r="I194" s="68" t="s">
        <v>1432</v>
      </c>
    </row>
    <row r="195" spans="1:9" ht="12" customHeight="1" thickTop="1">
      <c r="A195" s="374" t="s">
        <v>1261</v>
      </c>
      <c r="B195" s="371" t="s">
        <v>159</v>
      </c>
      <c r="C195" s="202" t="s">
        <v>1259</v>
      </c>
      <c r="D195" s="399" t="s">
        <v>486</v>
      </c>
      <c r="E195" s="68"/>
      <c r="F195" s="68" t="s">
        <v>1432</v>
      </c>
      <c r="G195" s="68" t="s">
        <v>1432</v>
      </c>
      <c r="H195" s="68" t="s">
        <v>1432</v>
      </c>
      <c r="I195" s="68" t="s">
        <v>1437</v>
      </c>
    </row>
    <row r="196" spans="1:9" ht="12" customHeight="1" thickBot="1">
      <c r="A196" s="374" t="s">
        <v>1262</v>
      </c>
      <c r="B196" s="371" t="s">
        <v>159</v>
      </c>
      <c r="C196" s="202" t="s">
        <v>1260</v>
      </c>
      <c r="D196" s="399" t="s">
        <v>486</v>
      </c>
      <c r="E196" s="68"/>
      <c r="F196" s="68" t="s">
        <v>1432</v>
      </c>
      <c r="G196" s="68" t="s">
        <v>1432</v>
      </c>
      <c r="H196" s="68" t="s">
        <v>1432</v>
      </c>
      <c r="I196" s="68"/>
    </row>
    <row r="197" spans="1:9" ht="12" customHeight="1" thickTop="1" thickBot="1">
      <c r="A197" s="385" t="s">
        <v>889</v>
      </c>
      <c r="B197" s="385" t="s">
        <v>159</v>
      </c>
      <c r="C197" s="386" t="s">
        <v>1263</v>
      </c>
      <c r="D197" s="398" t="s">
        <v>157</v>
      </c>
      <c r="E197" s="68"/>
      <c r="F197" s="68"/>
      <c r="G197" s="68"/>
      <c r="H197" s="68"/>
      <c r="I197" s="68" t="s">
        <v>1432</v>
      </c>
    </row>
    <row r="198" spans="1:9" ht="12" customHeight="1" thickTop="1">
      <c r="A198" s="374" t="s">
        <v>1372</v>
      </c>
      <c r="B198" s="371" t="s">
        <v>159</v>
      </c>
      <c r="C198" s="202" t="s">
        <v>1264</v>
      </c>
      <c r="D198" s="396" t="s">
        <v>486</v>
      </c>
      <c r="E198" s="68" t="s">
        <v>1425</v>
      </c>
      <c r="F198" s="68" t="s">
        <v>1437</v>
      </c>
      <c r="G198" s="68" t="s">
        <v>1432</v>
      </c>
      <c r="H198" s="68" t="s">
        <v>1432</v>
      </c>
      <c r="I198" s="68" t="s">
        <v>1437</v>
      </c>
    </row>
    <row r="199" spans="1:9" ht="12" customHeight="1">
      <c r="A199" s="374" t="s">
        <v>1373</v>
      </c>
      <c r="B199" s="371" t="s">
        <v>159</v>
      </c>
      <c r="C199" s="202" t="s">
        <v>1265</v>
      </c>
      <c r="D199" s="396" t="s">
        <v>486</v>
      </c>
      <c r="E199" s="68" t="s">
        <v>1425</v>
      </c>
      <c r="F199" s="68" t="s">
        <v>1437</v>
      </c>
      <c r="G199" s="68" t="s">
        <v>1437</v>
      </c>
      <c r="H199" s="68" t="s">
        <v>1437</v>
      </c>
      <c r="I199" s="68" t="s">
        <v>1437</v>
      </c>
    </row>
    <row r="200" spans="1:9" ht="12" customHeight="1">
      <c r="A200" s="375" t="s">
        <v>1374</v>
      </c>
      <c r="B200" s="205" t="s">
        <v>159</v>
      </c>
      <c r="C200" s="202" t="s">
        <v>1266</v>
      </c>
      <c r="D200" s="398" t="s">
        <v>161</v>
      </c>
      <c r="E200" s="68"/>
      <c r="F200" s="68"/>
      <c r="G200" s="68"/>
      <c r="H200" s="68"/>
      <c r="I200" s="68" t="s">
        <v>1437</v>
      </c>
    </row>
    <row r="201" spans="1:9" ht="12" customHeight="1">
      <c r="A201" s="375" t="s">
        <v>1375</v>
      </c>
      <c r="B201" s="205" t="s">
        <v>159</v>
      </c>
      <c r="C201" s="202" t="s">
        <v>1267</v>
      </c>
      <c r="D201" s="396" t="s">
        <v>486</v>
      </c>
      <c r="E201" s="68" t="s">
        <v>1425</v>
      </c>
      <c r="F201" s="68" t="s">
        <v>1437</v>
      </c>
      <c r="G201" s="68" t="s">
        <v>1432</v>
      </c>
      <c r="H201" s="68" t="s">
        <v>1432</v>
      </c>
      <c r="I201" s="68" t="s">
        <v>1437</v>
      </c>
    </row>
    <row r="202" spans="1:9" ht="12" customHeight="1">
      <c r="A202" s="375" t="s">
        <v>1376</v>
      </c>
      <c r="B202" s="205" t="s">
        <v>159</v>
      </c>
      <c r="C202" s="202" t="s">
        <v>1268</v>
      </c>
      <c r="D202" s="396" t="s">
        <v>486</v>
      </c>
      <c r="E202" s="68" t="s">
        <v>1425</v>
      </c>
      <c r="F202" s="68" t="s">
        <v>1437</v>
      </c>
      <c r="G202" s="68" t="s">
        <v>1437</v>
      </c>
      <c r="H202" s="68" t="s">
        <v>1437</v>
      </c>
      <c r="I202" s="68" t="s">
        <v>1437</v>
      </c>
    </row>
    <row r="203" spans="1:9" ht="12" customHeight="1">
      <c r="A203" s="375" t="s">
        <v>1377</v>
      </c>
      <c r="B203" s="205" t="s">
        <v>159</v>
      </c>
      <c r="C203" s="202" t="s">
        <v>1269</v>
      </c>
      <c r="D203" s="396" t="s">
        <v>486</v>
      </c>
      <c r="E203" s="68" t="s">
        <v>1425</v>
      </c>
      <c r="F203" s="68" t="s">
        <v>1437</v>
      </c>
      <c r="G203" s="68" t="s">
        <v>1437</v>
      </c>
      <c r="H203" s="68" t="s">
        <v>1437</v>
      </c>
      <c r="I203" s="68"/>
    </row>
    <row r="204" spans="1:9" ht="12" customHeight="1">
      <c r="A204" s="375" t="s">
        <v>1378</v>
      </c>
      <c r="B204" s="205" t="s">
        <v>159</v>
      </c>
      <c r="C204" s="202" t="s">
        <v>1270</v>
      </c>
      <c r="D204" s="396" t="s">
        <v>486</v>
      </c>
      <c r="E204" s="68" t="s">
        <v>1425</v>
      </c>
      <c r="F204" s="68" t="s">
        <v>1437</v>
      </c>
      <c r="G204" s="68" t="s">
        <v>1437</v>
      </c>
      <c r="H204" s="68" t="s">
        <v>1437</v>
      </c>
      <c r="I204" s="68"/>
    </row>
    <row r="205" spans="1:9" ht="12" customHeight="1">
      <c r="A205" s="375" t="s">
        <v>1379</v>
      </c>
      <c r="B205" s="205" t="s">
        <v>159</v>
      </c>
      <c r="C205" s="202" t="s">
        <v>1271</v>
      </c>
      <c r="D205" s="396" t="s">
        <v>486</v>
      </c>
      <c r="E205" s="68" t="s">
        <v>1425</v>
      </c>
      <c r="F205" s="68" t="s">
        <v>1437</v>
      </c>
      <c r="G205" s="68" t="s">
        <v>1437</v>
      </c>
      <c r="H205" s="68" t="s">
        <v>1437</v>
      </c>
      <c r="I205" s="68" t="s">
        <v>1432</v>
      </c>
    </row>
    <row r="206" spans="1:9" ht="12" customHeight="1">
      <c r="A206" s="375" t="s">
        <v>1380</v>
      </c>
      <c r="B206" s="205" t="s">
        <v>159</v>
      </c>
      <c r="C206" s="202" t="s">
        <v>1272</v>
      </c>
      <c r="D206" s="396" t="s">
        <v>486</v>
      </c>
      <c r="E206" s="68" t="s">
        <v>1425</v>
      </c>
      <c r="F206" s="68" t="s">
        <v>1437</v>
      </c>
      <c r="G206" s="68" t="s">
        <v>1437</v>
      </c>
      <c r="H206" s="68" t="s">
        <v>1437</v>
      </c>
      <c r="I206" s="68" t="s">
        <v>1432</v>
      </c>
    </row>
    <row r="207" spans="1:9" ht="12" customHeight="1" thickBot="1">
      <c r="A207" s="365" t="s">
        <v>299</v>
      </c>
      <c r="B207" s="365" t="s">
        <v>299</v>
      </c>
      <c r="C207" s="204"/>
      <c r="D207" s="398" t="s">
        <v>157</v>
      </c>
      <c r="E207" s="68"/>
      <c r="F207" s="68"/>
      <c r="G207" s="68"/>
      <c r="H207" s="68"/>
      <c r="I207" s="68"/>
    </row>
    <row r="208" spans="1:9" ht="12" customHeight="1" thickTop="1" thickBot="1">
      <c r="A208" s="385" t="s">
        <v>526</v>
      </c>
      <c r="B208" s="385" t="s">
        <v>886</v>
      </c>
      <c r="C208" s="386" t="s">
        <v>527</v>
      </c>
      <c r="D208" s="398" t="s">
        <v>157</v>
      </c>
      <c r="E208" s="68"/>
      <c r="F208" s="68"/>
      <c r="G208" s="68"/>
      <c r="H208" s="68"/>
      <c r="I208" s="68" t="s">
        <v>1432</v>
      </c>
    </row>
    <row r="209" spans="1:9" ht="12" customHeight="1" thickTop="1">
      <c r="A209" s="370" t="s">
        <v>194</v>
      </c>
      <c r="B209" s="390">
        <v>10</v>
      </c>
      <c r="C209" s="202" t="s">
        <v>17</v>
      </c>
      <c r="D209" s="399" t="s">
        <v>486</v>
      </c>
      <c r="E209" s="68" t="s">
        <v>1434</v>
      </c>
      <c r="F209" s="68" t="s">
        <v>1432</v>
      </c>
      <c r="G209" s="68" t="s">
        <v>1432</v>
      </c>
      <c r="H209" s="68" t="s">
        <v>1432</v>
      </c>
      <c r="I209" s="68" t="s">
        <v>1432</v>
      </c>
    </row>
    <row r="210" spans="1:9" ht="12" customHeight="1" thickBot="1">
      <c r="A210" s="374" t="s">
        <v>195</v>
      </c>
      <c r="B210" s="371" t="s">
        <v>159</v>
      </c>
      <c r="C210" s="202" t="s">
        <v>1273</v>
      </c>
      <c r="D210" s="399" t="s">
        <v>486</v>
      </c>
      <c r="E210" s="68" t="s">
        <v>1434</v>
      </c>
      <c r="F210" s="68" t="s">
        <v>1432</v>
      </c>
      <c r="G210" s="68" t="s">
        <v>1432</v>
      </c>
      <c r="H210" s="68" t="s">
        <v>1432</v>
      </c>
      <c r="I210" s="68" t="s">
        <v>1437</v>
      </c>
    </row>
    <row r="211" spans="1:9" ht="12" customHeight="1" thickTop="1" thickBot="1">
      <c r="A211" s="385" t="s">
        <v>1010</v>
      </c>
      <c r="B211" s="385" t="s">
        <v>524</v>
      </c>
      <c r="C211" s="386" t="s">
        <v>1276</v>
      </c>
      <c r="D211" s="398" t="s">
        <v>157</v>
      </c>
      <c r="E211" s="68"/>
      <c r="F211" s="68"/>
      <c r="G211" s="68"/>
      <c r="H211" s="68"/>
      <c r="I211" s="68"/>
    </row>
    <row r="212" spans="1:9" ht="12" customHeight="1" thickTop="1">
      <c r="A212" s="378" t="s">
        <v>1277</v>
      </c>
      <c r="B212" s="390" t="s">
        <v>193</v>
      </c>
      <c r="C212" s="202" t="s">
        <v>19</v>
      </c>
      <c r="D212" s="399" t="s">
        <v>486</v>
      </c>
      <c r="E212" s="68" t="s">
        <v>1432</v>
      </c>
      <c r="F212" s="68" t="s">
        <v>1432</v>
      </c>
      <c r="G212" s="68" t="s">
        <v>1432</v>
      </c>
      <c r="H212" s="68" t="s">
        <v>1432</v>
      </c>
      <c r="I212" s="68" t="s">
        <v>1432</v>
      </c>
    </row>
    <row r="213" spans="1:9" ht="12" customHeight="1">
      <c r="A213" s="374" t="s">
        <v>1279</v>
      </c>
      <c r="B213" s="371" t="s">
        <v>159</v>
      </c>
      <c r="C213" s="202" t="s">
        <v>1278</v>
      </c>
      <c r="D213" s="395" t="s">
        <v>182</v>
      </c>
      <c r="E213" s="68" t="s">
        <v>1433</v>
      </c>
      <c r="F213" s="68" t="s">
        <v>1433</v>
      </c>
      <c r="G213" s="68" t="s">
        <v>1433</v>
      </c>
      <c r="H213" s="68" t="s">
        <v>1432</v>
      </c>
      <c r="I213" s="68" t="s">
        <v>1432</v>
      </c>
    </row>
    <row r="214" spans="1:9" ht="12" customHeight="1" thickBot="1">
      <c r="A214" s="374" t="s">
        <v>1280</v>
      </c>
      <c r="B214" s="371" t="s">
        <v>159</v>
      </c>
      <c r="C214" s="202" t="s">
        <v>1281</v>
      </c>
      <c r="D214" s="395" t="s">
        <v>486</v>
      </c>
      <c r="E214" s="68" t="s">
        <v>1433</v>
      </c>
      <c r="F214" s="68" t="s">
        <v>1437</v>
      </c>
      <c r="G214" s="68" t="s">
        <v>1437</v>
      </c>
      <c r="H214" s="68" t="s">
        <v>1437</v>
      </c>
      <c r="I214" s="68"/>
    </row>
    <row r="215" spans="1:9" ht="12" customHeight="1" thickTop="1" thickBot="1">
      <c r="A215" s="385" t="s">
        <v>1011</v>
      </c>
      <c r="B215" s="385"/>
      <c r="C215" s="386" t="s">
        <v>1282</v>
      </c>
      <c r="D215" s="398" t="s">
        <v>157</v>
      </c>
      <c r="E215" s="68"/>
      <c r="F215" s="68"/>
      <c r="G215" s="68"/>
      <c r="H215" s="68"/>
      <c r="I215" s="68" t="s">
        <v>1432</v>
      </c>
    </row>
    <row r="216" spans="1:9" ht="12" customHeight="1" thickTop="1">
      <c r="A216" s="374" t="s">
        <v>1283</v>
      </c>
      <c r="B216" s="371" t="s">
        <v>159</v>
      </c>
      <c r="C216" s="202" t="s">
        <v>1284</v>
      </c>
      <c r="D216" s="395" t="s">
        <v>486</v>
      </c>
      <c r="E216" s="68" t="s">
        <v>1434</v>
      </c>
      <c r="F216" s="68" t="s">
        <v>1432</v>
      </c>
      <c r="G216" s="68" t="s">
        <v>1432</v>
      </c>
      <c r="H216" s="68" t="s">
        <v>1432</v>
      </c>
      <c r="I216" s="68" t="s">
        <v>1432</v>
      </c>
    </row>
    <row r="217" spans="1:9" ht="12" customHeight="1" thickBot="1">
      <c r="A217" s="374" t="s">
        <v>1285</v>
      </c>
      <c r="B217" s="371" t="s">
        <v>159</v>
      </c>
      <c r="C217" s="202" t="s">
        <v>1274</v>
      </c>
      <c r="D217" s="396" t="s">
        <v>486</v>
      </c>
      <c r="E217" s="68" t="s">
        <v>1434</v>
      </c>
      <c r="F217" s="68" t="s">
        <v>1432</v>
      </c>
      <c r="G217" s="68" t="s">
        <v>1432</v>
      </c>
      <c r="H217" s="68" t="s">
        <v>1432</v>
      </c>
      <c r="I217" s="68" t="s">
        <v>1432</v>
      </c>
    </row>
    <row r="218" spans="1:9" ht="12" customHeight="1" thickTop="1" thickBot="1">
      <c r="A218" s="385" t="s">
        <v>528</v>
      </c>
      <c r="B218" s="385" t="s">
        <v>887</v>
      </c>
      <c r="C218" s="386" t="s">
        <v>529</v>
      </c>
      <c r="D218" s="398" t="s">
        <v>157</v>
      </c>
      <c r="E218" s="68"/>
      <c r="F218" s="68"/>
      <c r="G218" s="68"/>
      <c r="H218" s="68"/>
      <c r="I218" s="68" t="s">
        <v>1432</v>
      </c>
    </row>
    <row r="219" spans="1:9" ht="12" customHeight="1" thickTop="1">
      <c r="A219" s="370" t="s">
        <v>1289</v>
      </c>
      <c r="B219" s="370" t="s">
        <v>190</v>
      </c>
      <c r="C219" s="202" t="s">
        <v>1286</v>
      </c>
      <c r="D219" s="399" t="s">
        <v>486</v>
      </c>
      <c r="E219" s="68" t="s">
        <v>1434</v>
      </c>
      <c r="F219" s="68" t="s">
        <v>1432</v>
      </c>
      <c r="G219" s="68" t="s">
        <v>1432</v>
      </c>
      <c r="H219" s="68" t="s">
        <v>1432</v>
      </c>
      <c r="I219" s="68" t="s">
        <v>1432</v>
      </c>
    </row>
    <row r="220" spans="1:9" ht="12" customHeight="1">
      <c r="A220" s="370" t="s">
        <v>1290</v>
      </c>
      <c r="B220" s="370"/>
      <c r="C220" s="202" t="s">
        <v>883</v>
      </c>
      <c r="D220" s="399" t="s">
        <v>486</v>
      </c>
      <c r="E220" s="68" t="s">
        <v>1432</v>
      </c>
      <c r="F220" s="68" t="s">
        <v>1432</v>
      </c>
      <c r="G220" s="68" t="s">
        <v>1432</v>
      </c>
      <c r="H220" s="68" t="s">
        <v>1432</v>
      </c>
      <c r="I220" s="68" t="s">
        <v>1432</v>
      </c>
    </row>
    <row r="221" spans="1:9" ht="12" customHeight="1">
      <c r="A221" s="370" t="s">
        <v>1291</v>
      </c>
      <c r="B221" s="370" t="s">
        <v>191</v>
      </c>
      <c r="C221" s="202" t="s">
        <v>81</v>
      </c>
      <c r="D221" s="399" t="s">
        <v>486</v>
      </c>
      <c r="E221" s="68" t="s">
        <v>1432</v>
      </c>
      <c r="F221" s="68" t="s">
        <v>1432</v>
      </c>
      <c r="G221" s="68" t="s">
        <v>1432</v>
      </c>
      <c r="H221" s="68" t="s">
        <v>1432</v>
      </c>
      <c r="I221" s="68" t="s">
        <v>1432</v>
      </c>
    </row>
    <row r="222" spans="1:9" ht="12" customHeight="1">
      <c r="A222" s="374" t="s">
        <v>1292</v>
      </c>
      <c r="B222" s="371" t="s">
        <v>159</v>
      </c>
      <c r="C222" s="202" t="s">
        <v>1287</v>
      </c>
      <c r="D222" s="395" t="s">
        <v>486</v>
      </c>
      <c r="E222" s="68" t="s">
        <v>1432</v>
      </c>
      <c r="F222" s="68" t="s">
        <v>1432</v>
      </c>
      <c r="G222" s="68" t="s">
        <v>1432</v>
      </c>
      <c r="H222" s="68" t="s">
        <v>1432</v>
      </c>
      <c r="I222" s="68"/>
    </row>
    <row r="223" spans="1:9" ht="12" customHeight="1">
      <c r="A223" s="374" t="s">
        <v>1293</v>
      </c>
      <c r="B223" s="371" t="s">
        <v>159</v>
      </c>
      <c r="C223" s="203" t="s">
        <v>1288</v>
      </c>
      <c r="D223" s="395" t="s">
        <v>486</v>
      </c>
      <c r="E223" s="68" t="s">
        <v>1432</v>
      </c>
      <c r="F223" s="68" t="s">
        <v>1432</v>
      </c>
      <c r="G223" s="68" t="s">
        <v>1432</v>
      </c>
      <c r="H223" s="68" t="s">
        <v>1432</v>
      </c>
      <c r="I223" s="68" t="s">
        <v>1432</v>
      </c>
    </row>
    <row r="224" spans="1:9" ht="12" customHeight="1" thickBot="1">
      <c r="A224" s="370" t="s">
        <v>1342</v>
      </c>
      <c r="B224" s="370" t="s">
        <v>192</v>
      </c>
      <c r="C224" s="202" t="s">
        <v>196</v>
      </c>
      <c r="D224" s="399" t="s">
        <v>486</v>
      </c>
      <c r="E224" s="68" t="s">
        <v>1434</v>
      </c>
      <c r="F224" s="68" t="s">
        <v>1432</v>
      </c>
      <c r="G224" s="68" t="s">
        <v>1432</v>
      </c>
      <c r="H224" s="68" t="s">
        <v>1432</v>
      </c>
      <c r="I224" s="68" t="s">
        <v>1437</v>
      </c>
    </row>
    <row r="225" spans="1:9" ht="12" customHeight="1" thickTop="1" thickBot="1">
      <c r="A225" s="385" t="s">
        <v>1012</v>
      </c>
      <c r="B225" s="385" t="s">
        <v>888</v>
      </c>
      <c r="C225" s="386" t="s">
        <v>1009</v>
      </c>
      <c r="D225" s="399" t="s">
        <v>486</v>
      </c>
      <c r="E225" s="68" t="s">
        <v>1432</v>
      </c>
      <c r="F225" s="68" t="s">
        <v>1432</v>
      </c>
      <c r="G225" s="68" t="s">
        <v>1432</v>
      </c>
      <c r="H225" s="68" t="s">
        <v>1432</v>
      </c>
      <c r="I225" s="68" t="s">
        <v>1437</v>
      </c>
    </row>
    <row r="226" spans="1:9" ht="12" customHeight="1" thickTop="1" thickBot="1">
      <c r="A226" s="385" t="s">
        <v>530</v>
      </c>
      <c r="B226" s="385" t="s">
        <v>889</v>
      </c>
      <c r="C226" s="386" t="s">
        <v>531</v>
      </c>
      <c r="D226" s="400" t="s">
        <v>486</v>
      </c>
      <c r="E226" s="68" t="s">
        <v>1432</v>
      </c>
      <c r="F226" s="68" t="s">
        <v>1432</v>
      </c>
      <c r="G226" s="68"/>
      <c r="H226" s="68"/>
      <c r="I226" s="68"/>
    </row>
    <row r="227" spans="1:9" ht="12" customHeight="1" thickTop="1">
      <c r="A227" s="370"/>
      <c r="B227" s="370"/>
      <c r="C227" s="202" t="s">
        <v>1297</v>
      </c>
      <c r="D227" s="395" t="s">
        <v>486</v>
      </c>
      <c r="E227" s="68" t="s">
        <v>1433</v>
      </c>
      <c r="F227" s="68" t="s">
        <v>1433</v>
      </c>
      <c r="G227" s="68" t="s">
        <v>1432</v>
      </c>
      <c r="H227" s="68" t="s">
        <v>1432</v>
      </c>
      <c r="I227" s="68" t="s">
        <v>1433</v>
      </c>
    </row>
    <row r="228" spans="1:9" ht="12" customHeight="1">
      <c r="A228" s="374"/>
      <c r="B228" s="370"/>
      <c r="C228" s="202" t="s">
        <v>1298</v>
      </c>
      <c r="D228" s="395" t="s">
        <v>1299</v>
      </c>
      <c r="E228" s="68" t="s">
        <v>1433</v>
      </c>
      <c r="F228" s="68" t="s">
        <v>1433</v>
      </c>
      <c r="G228" s="68" t="s">
        <v>1437</v>
      </c>
      <c r="H228" s="68" t="s">
        <v>1437</v>
      </c>
      <c r="I228" s="68" t="s">
        <v>1432</v>
      </c>
    </row>
    <row r="229" spans="1:9" ht="12" customHeight="1" thickBot="1">
      <c r="A229" s="374"/>
      <c r="B229" s="370"/>
      <c r="C229" s="202" t="s">
        <v>1300</v>
      </c>
      <c r="D229" s="395" t="s">
        <v>1299</v>
      </c>
      <c r="E229" s="68" t="s">
        <v>1433</v>
      </c>
      <c r="F229" s="68" t="s">
        <v>1433</v>
      </c>
      <c r="G229" s="68" t="s">
        <v>1437</v>
      </c>
      <c r="H229" s="68" t="s">
        <v>1437</v>
      </c>
      <c r="I229" s="68"/>
    </row>
    <row r="230" spans="1:9" ht="12" customHeight="1" thickTop="1" thickBot="1">
      <c r="A230" s="385" t="s">
        <v>1294</v>
      </c>
      <c r="B230" s="385" t="s">
        <v>526</v>
      </c>
      <c r="C230" s="386" t="s">
        <v>532</v>
      </c>
      <c r="D230" s="398" t="s">
        <v>161</v>
      </c>
      <c r="E230" s="68"/>
      <c r="F230" s="68"/>
      <c r="G230" s="68"/>
      <c r="H230" s="68"/>
      <c r="I230" s="68"/>
    </row>
    <row r="231" spans="1:9" ht="12" customHeight="1" thickTop="1">
      <c r="A231" s="370" t="s">
        <v>1295</v>
      </c>
      <c r="B231" s="370" t="s">
        <v>194</v>
      </c>
      <c r="C231" s="370" t="s">
        <v>300</v>
      </c>
      <c r="D231" s="395" t="s">
        <v>486</v>
      </c>
      <c r="E231" s="68" t="s">
        <v>1433</v>
      </c>
      <c r="F231" s="68" t="s">
        <v>1433</v>
      </c>
      <c r="G231" s="68" t="s">
        <v>1433</v>
      </c>
      <c r="H231" s="68" t="s">
        <v>1433</v>
      </c>
      <c r="I231" s="68"/>
    </row>
    <row r="232" spans="1:9" ht="12" customHeight="1">
      <c r="A232" s="370" t="s">
        <v>1296</v>
      </c>
      <c r="B232" s="370" t="s">
        <v>195</v>
      </c>
      <c r="C232" s="370" t="s">
        <v>301</v>
      </c>
      <c r="D232" s="395" t="s">
        <v>486</v>
      </c>
      <c r="E232" s="68" t="s">
        <v>1425</v>
      </c>
      <c r="F232" s="68" t="s">
        <v>1433</v>
      </c>
      <c r="G232" s="68" t="s">
        <v>1432</v>
      </c>
      <c r="H232" s="68" t="s">
        <v>1432</v>
      </c>
      <c r="I232" s="68"/>
    </row>
    <row r="233" spans="1:9" ht="12" customHeight="1" thickBot="1">
      <c r="A233" s="365" t="s">
        <v>302</v>
      </c>
      <c r="B233" s="365" t="s">
        <v>302</v>
      </c>
      <c r="C233" s="204"/>
      <c r="D233" s="398" t="s">
        <v>157</v>
      </c>
      <c r="E233" s="68"/>
      <c r="F233" s="68"/>
      <c r="G233" s="68"/>
      <c r="H233" s="68"/>
      <c r="I233" s="68" t="s">
        <v>1432</v>
      </c>
    </row>
    <row r="234" spans="1:9" ht="12" customHeight="1" thickTop="1" thickBot="1">
      <c r="A234" s="385" t="s">
        <v>1301</v>
      </c>
      <c r="B234" s="385" t="s">
        <v>1011</v>
      </c>
      <c r="C234" s="386" t="s">
        <v>533</v>
      </c>
      <c r="D234" s="398" t="s">
        <v>161</v>
      </c>
      <c r="E234" s="68"/>
      <c r="F234" s="68"/>
      <c r="G234" s="68"/>
      <c r="H234" s="68"/>
      <c r="I234" s="68" t="s">
        <v>1432</v>
      </c>
    </row>
    <row r="235" spans="1:9" ht="12" customHeight="1" thickTop="1" thickBot="1">
      <c r="A235" s="385" t="s">
        <v>1302</v>
      </c>
      <c r="B235" s="385" t="s">
        <v>528</v>
      </c>
      <c r="C235" s="386" t="s">
        <v>534</v>
      </c>
      <c r="D235" s="398" t="s">
        <v>161</v>
      </c>
      <c r="E235" s="68"/>
      <c r="F235" s="68"/>
      <c r="G235" s="68"/>
      <c r="H235" s="68"/>
      <c r="I235" s="68" t="s">
        <v>1432</v>
      </c>
    </row>
    <row r="236" spans="1:9" ht="12" customHeight="1" thickTop="1" thickBot="1">
      <c r="A236" s="385" t="s">
        <v>1303</v>
      </c>
      <c r="B236" s="385" t="s">
        <v>159</v>
      </c>
      <c r="C236" s="386" t="s">
        <v>1305</v>
      </c>
      <c r="D236" s="395" t="s">
        <v>157</v>
      </c>
      <c r="E236" s="68"/>
      <c r="F236" s="68"/>
      <c r="G236" s="68"/>
      <c r="H236" s="68"/>
      <c r="I236" s="68" t="s">
        <v>1432</v>
      </c>
    </row>
    <row r="237" spans="1:9" ht="12" customHeight="1" thickTop="1">
      <c r="A237" s="374" t="s">
        <v>1306</v>
      </c>
      <c r="B237" s="370"/>
      <c r="C237" s="370" t="s">
        <v>1310</v>
      </c>
      <c r="D237" s="395" t="s">
        <v>486</v>
      </c>
      <c r="E237" s="68" t="s">
        <v>1433</v>
      </c>
      <c r="F237" s="68" t="s">
        <v>1433</v>
      </c>
      <c r="G237" s="68" t="s">
        <v>1433</v>
      </c>
      <c r="H237" s="68" t="s">
        <v>1432</v>
      </c>
      <c r="I237" s="68" t="s">
        <v>1432</v>
      </c>
    </row>
    <row r="238" spans="1:9" ht="12" customHeight="1">
      <c r="A238" s="374" t="s">
        <v>1307</v>
      </c>
      <c r="B238" s="370"/>
      <c r="C238" s="370" t="s">
        <v>1311</v>
      </c>
      <c r="D238" s="395" t="s">
        <v>486</v>
      </c>
      <c r="E238" s="68" t="s">
        <v>1433</v>
      </c>
      <c r="F238" s="68" t="s">
        <v>1433</v>
      </c>
      <c r="G238" s="68" t="s">
        <v>1433</v>
      </c>
      <c r="H238" s="68" t="s">
        <v>1432</v>
      </c>
      <c r="I238" s="68"/>
    </row>
    <row r="239" spans="1:9" ht="12" customHeight="1">
      <c r="A239" s="374" t="s">
        <v>1308</v>
      </c>
      <c r="B239" s="370"/>
      <c r="C239" s="370" t="s">
        <v>1312</v>
      </c>
      <c r="D239" s="395" t="s">
        <v>486</v>
      </c>
      <c r="E239" s="68" t="s">
        <v>1433</v>
      </c>
      <c r="F239" s="68" t="s">
        <v>1433</v>
      </c>
      <c r="G239" s="68" t="s">
        <v>1433</v>
      </c>
      <c r="H239" s="68" t="s">
        <v>1447</v>
      </c>
      <c r="I239" s="68" t="s">
        <v>1432</v>
      </c>
    </row>
    <row r="240" spans="1:9" ht="12" customHeight="1">
      <c r="A240" s="374" t="s">
        <v>1309</v>
      </c>
      <c r="B240" s="370"/>
      <c r="C240" s="370" t="s">
        <v>1314</v>
      </c>
      <c r="D240" s="395" t="s">
        <v>486</v>
      </c>
      <c r="E240" s="68" t="s">
        <v>1433</v>
      </c>
      <c r="F240" s="68" t="s">
        <v>1436</v>
      </c>
      <c r="G240" s="68" t="s">
        <v>1432</v>
      </c>
      <c r="H240" s="68" t="s">
        <v>1432</v>
      </c>
      <c r="I240" s="68" t="s">
        <v>1432</v>
      </c>
    </row>
    <row r="241" spans="1:9" ht="12" customHeight="1" thickBot="1">
      <c r="A241" s="374" t="s">
        <v>1313</v>
      </c>
      <c r="B241" s="370"/>
      <c r="C241" s="370" t="s">
        <v>1315</v>
      </c>
      <c r="D241" s="395" t="s">
        <v>486</v>
      </c>
      <c r="E241" s="68" t="s">
        <v>1433</v>
      </c>
      <c r="F241" s="68" t="s">
        <v>1436</v>
      </c>
      <c r="G241" s="68" t="s">
        <v>1432</v>
      </c>
      <c r="H241" s="68" t="s">
        <v>1432</v>
      </c>
      <c r="I241" s="68"/>
    </row>
    <row r="242" spans="1:9" ht="12" customHeight="1" thickTop="1" thickBot="1">
      <c r="A242" s="385" t="s">
        <v>1304</v>
      </c>
      <c r="B242" s="385" t="s">
        <v>1012</v>
      </c>
      <c r="C242" s="386" t="s">
        <v>1013</v>
      </c>
      <c r="D242" s="398" t="s">
        <v>161</v>
      </c>
      <c r="E242" s="68"/>
      <c r="F242" s="68"/>
      <c r="G242" s="68"/>
      <c r="H242" s="68"/>
      <c r="I242" s="68"/>
    </row>
    <row r="243" spans="1:9" ht="12" customHeight="1" thickTop="1">
      <c r="A243" s="370" t="s">
        <v>1133</v>
      </c>
      <c r="B243" s="370" t="s">
        <v>1014</v>
      </c>
      <c r="C243" s="370" t="s">
        <v>535</v>
      </c>
      <c r="D243" s="399" t="s">
        <v>486</v>
      </c>
      <c r="E243" s="68" t="s">
        <v>1432</v>
      </c>
      <c r="F243" s="68" t="s">
        <v>1432</v>
      </c>
      <c r="G243" s="68" t="s">
        <v>1432</v>
      </c>
      <c r="H243" s="68" t="s">
        <v>1432</v>
      </c>
      <c r="I243" s="68"/>
    </row>
    <row r="244" spans="1:9" ht="12" customHeight="1" thickBot="1">
      <c r="A244" s="370" t="s">
        <v>1135</v>
      </c>
      <c r="B244" s="370" t="s">
        <v>1015</v>
      </c>
      <c r="C244" s="370" t="s">
        <v>536</v>
      </c>
      <c r="D244" s="399" t="s">
        <v>486</v>
      </c>
      <c r="E244" s="68" t="s">
        <v>1432</v>
      </c>
      <c r="F244" s="68" t="s">
        <v>1432</v>
      </c>
      <c r="G244" s="68" t="s">
        <v>1432</v>
      </c>
      <c r="H244" s="68" t="s">
        <v>1432</v>
      </c>
      <c r="I244" s="68"/>
    </row>
    <row r="245" spans="1:9" ht="12" customHeight="1" thickTop="1" thickBot="1">
      <c r="A245" s="387" t="s">
        <v>159</v>
      </c>
      <c r="B245" s="385" t="s">
        <v>530</v>
      </c>
      <c r="C245" s="386" t="s">
        <v>1016</v>
      </c>
      <c r="D245" s="398" t="s">
        <v>161</v>
      </c>
      <c r="E245" s="68"/>
      <c r="F245" s="68"/>
      <c r="G245" s="68"/>
      <c r="H245" s="68"/>
      <c r="I245" s="68"/>
    </row>
    <row r="246" spans="1:9" ht="12" customHeight="1" thickTop="1">
      <c r="A246" s="388" t="s">
        <v>1123</v>
      </c>
      <c r="B246" s="370" t="s">
        <v>1017</v>
      </c>
      <c r="C246" s="388" t="s">
        <v>3</v>
      </c>
      <c r="D246" s="399" t="s">
        <v>486</v>
      </c>
      <c r="E246" s="68"/>
      <c r="F246" s="68"/>
      <c r="G246" s="68"/>
      <c r="H246" s="68"/>
      <c r="I246" s="68"/>
    </row>
    <row r="247" spans="1:9" ht="12" customHeight="1">
      <c r="A247" s="388" t="s">
        <v>1124</v>
      </c>
      <c r="B247" s="370" t="s">
        <v>890</v>
      </c>
      <c r="C247" s="388" t="s">
        <v>303</v>
      </c>
      <c r="D247" s="399" t="s">
        <v>486</v>
      </c>
      <c r="E247" s="68"/>
      <c r="F247" s="68"/>
      <c r="G247" s="68"/>
      <c r="H247" s="68"/>
      <c r="I247" s="68"/>
    </row>
    <row r="248" spans="1:9" ht="12" customHeight="1">
      <c r="A248" s="389" t="s">
        <v>1125</v>
      </c>
      <c r="B248" s="370" t="s">
        <v>891</v>
      </c>
      <c r="C248" s="389" t="s">
        <v>304</v>
      </c>
      <c r="D248" s="399" t="s">
        <v>486</v>
      </c>
      <c r="E248" s="68"/>
      <c r="F248" s="68"/>
      <c r="G248" s="68"/>
      <c r="H248" s="68"/>
      <c r="I248" s="68"/>
    </row>
    <row r="249" spans="1:9" ht="12" customHeight="1" thickBot="1">
      <c r="A249" s="389" t="s">
        <v>1126</v>
      </c>
      <c r="B249" s="370" t="s">
        <v>892</v>
      </c>
      <c r="C249" s="388" t="s">
        <v>305</v>
      </c>
      <c r="D249" s="399" t="s">
        <v>486</v>
      </c>
      <c r="E249" s="68"/>
      <c r="F249" s="68"/>
      <c r="G249" s="68"/>
      <c r="H249" s="68"/>
      <c r="I249" s="68"/>
    </row>
    <row r="250" spans="1:9" ht="12" customHeight="1" thickTop="1" thickBot="1">
      <c r="A250" s="385" t="s">
        <v>1317</v>
      </c>
      <c r="B250" s="385"/>
      <c r="C250" s="386" t="s">
        <v>1016</v>
      </c>
      <c r="D250" s="398" t="s">
        <v>157</v>
      </c>
      <c r="E250" s="68"/>
      <c r="F250" s="68"/>
      <c r="G250" s="68"/>
      <c r="H250" s="68"/>
      <c r="I250" s="68" t="s">
        <v>1433</v>
      </c>
    </row>
    <row r="251" spans="1:9" ht="12" customHeight="1" thickTop="1">
      <c r="A251" s="378" t="s">
        <v>1091</v>
      </c>
      <c r="B251" s="371"/>
      <c r="C251" s="370" t="s">
        <v>1134</v>
      </c>
      <c r="D251" s="398" t="s">
        <v>157</v>
      </c>
      <c r="E251" s="68"/>
      <c r="F251" s="68"/>
      <c r="G251" s="68"/>
      <c r="H251" s="68"/>
      <c r="I251" s="68" t="s">
        <v>1433</v>
      </c>
    </row>
    <row r="252" spans="1:9" ht="12" customHeight="1">
      <c r="A252" s="203" t="s">
        <v>1343</v>
      </c>
      <c r="B252" s="371"/>
      <c r="C252" s="202" t="s">
        <v>1086</v>
      </c>
      <c r="D252" s="398" t="s">
        <v>157</v>
      </c>
      <c r="E252" s="68"/>
      <c r="F252" s="68"/>
      <c r="G252" s="68"/>
      <c r="H252" s="68"/>
      <c r="I252" s="68"/>
    </row>
    <row r="253" spans="1:9" ht="12" customHeight="1">
      <c r="A253" s="203" t="s">
        <v>1344</v>
      </c>
      <c r="B253" s="205"/>
      <c r="C253" s="202" t="s">
        <v>1074</v>
      </c>
      <c r="D253" s="398" t="s">
        <v>157</v>
      </c>
      <c r="E253" s="68"/>
      <c r="F253" s="68"/>
      <c r="G253" s="68"/>
      <c r="H253" s="68"/>
      <c r="I253" s="68" t="s">
        <v>1433</v>
      </c>
    </row>
    <row r="254" spans="1:9" ht="12" customHeight="1">
      <c r="A254" s="203" t="s">
        <v>1345</v>
      </c>
      <c r="B254" s="368"/>
      <c r="C254" s="367" t="s">
        <v>1088</v>
      </c>
      <c r="D254" s="400" t="s">
        <v>486</v>
      </c>
      <c r="E254" s="68" t="s">
        <v>1433</v>
      </c>
      <c r="F254" s="68" t="s">
        <v>1433</v>
      </c>
      <c r="G254" s="68" t="s">
        <v>1433</v>
      </c>
      <c r="H254" s="68" t="s">
        <v>1433</v>
      </c>
      <c r="I254" s="68" t="s">
        <v>1433</v>
      </c>
    </row>
    <row r="255" spans="1:9" ht="12" customHeight="1">
      <c r="A255" s="379" t="s">
        <v>1346</v>
      </c>
      <c r="B255" s="368"/>
      <c r="C255" s="367" t="s">
        <v>1075</v>
      </c>
      <c r="D255" s="400" t="s">
        <v>486</v>
      </c>
      <c r="E255" s="68" t="s">
        <v>1433</v>
      </c>
      <c r="F255" s="68" t="s">
        <v>1433</v>
      </c>
      <c r="G255" s="68" t="s">
        <v>1433</v>
      </c>
      <c r="H255" s="68" t="s">
        <v>1433</v>
      </c>
      <c r="I255" s="68"/>
    </row>
    <row r="256" spans="1:9" ht="12" customHeight="1">
      <c r="A256" s="203" t="s">
        <v>1347</v>
      </c>
      <c r="B256" s="205"/>
      <c r="C256" s="202" t="s">
        <v>1085</v>
      </c>
      <c r="D256" s="398" t="s">
        <v>157</v>
      </c>
      <c r="E256" s="68"/>
      <c r="F256" s="68"/>
      <c r="G256" s="68"/>
      <c r="H256" s="68"/>
      <c r="I256" s="68" t="s">
        <v>1433</v>
      </c>
    </row>
    <row r="257" spans="1:9" ht="12" customHeight="1">
      <c r="A257" s="379" t="s">
        <v>1348</v>
      </c>
      <c r="B257" s="368"/>
      <c r="C257" s="367" t="s">
        <v>1076</v>
      </c>
      <c r="D257" s="400" t="s">
        <v>486</v>
      </c>
      <c r="E257" s="68" t="s">
        <v>1433</v>
      </c>
      <c r="F257" s="68" t="s">
        <v>1433</v>
      </c>
      <c r="G257" s="68" t="s">
        <v>1433</v>
      </c>
      <c r="H257" s="68" t="s">
        <v>1433</v>
      </c>
      <c r="I257" s="68" t="s">
        <v>1433</v>
      </c>
    </row>
    <row r="258" spans="1:9" ht="12" customHeight="1">
      <c r="A258" s="379" t="s">
        <v>1349</v>
      </c>
      <c r="B258" s="368"/>
      <c r="C258" s="367" t="s">
        <v>1077</v>
      </c>
      <c r="D258" s="400" t="s">
        <v>486</v>
      </c>
      <c r="E258" s="68" t="s">
        <v>1433</v>
      </c>
      <c r="F258" s="68" t="s">
        <v>1433</v>
      </c>
      <c r="G258" s="68" t="s">
        <v>1433</v>
      </c>
      <c r="H258" s="68" t="s">
        <v>1433</v>
      </c>
      <c r="I258" s="68"/>
    </row>
    <row r="259" spans="1:9" ht="12" customHeight="1">
      <c r="A259" s="203" t="s">
        <v>1350</v>
      </c>
      <c r="B259" s="205"/>
      <c r="C259" s="202" t="s">
        <v>1078</v>
      </c>
      <c r="D259" s="398" t="s">
        <v>157</v>
      </c>
      <c r="E259" s="68"/>
      <c r="F259" s="68"/>
      <c r="G259" s="68"/>
      <c r="H259" s="68"/>
      <c r="I259" s="68"/>
    </row>
    <row r="260" spans="1:9" ht="12" customHeight="1">
      <c r="A260" s="382" t="s">
        <v>1351</v>
      </c>
      <c r="B260" s="368"/>
      <c r="C260" s="367" t="s">
        <v>1404</v>
      </c>
      <c r="D260" s="400" t="s">
        <v>486</v>
      </c>
      <c r="E260" s="68" t="s">
        <v>1433</v>
      </c>
      <c r="F260" s="68" t="s">
        <v>1433</v>
      </c>
      <c r="G260" s="68" t="s">
        <v>1433</v>
      </c>
      <c r="H260" s="68" t="s">
        <v>1433</v>
      </c>
      <c r="I260" s="68" t="s">
        <v>1433</v>
      </c>
    </row>
    <row r="261" spans="1:9" ht="12" customHeight="1">
      <c r="A261" s="379" t="s">
        <v>1352</v>
      </c>
      <c r="B261" s="368"/>
      <c r="C261" s="367" t="s">
        <v>1405</v>
      </c>
      <c r="D261" s="400" t="s">
        <v>486</v>
      </c>
      <c r="E261" s="68" t="s">
        <v>1433</v>
      </c>
      <c r="F261" s="68" t="s">
        <v>1433</v>
      </c>
      <c r="G261" s="68" t="s">
        <v>1433</v>
      </c>
      <c r="H261" s="68" t="s">
        <v>1433</v>
      </c>
      <c r="I261" s="68" t="s">
        <v>1433</v>
      </c>
    </row>
    <row r="262" spans="1:9" ht="12" customHeight="1">
      <c r="A262" s="203" t="s">
        <v>1353</v>
      </c>
      <c r="B262" s="205"/>
      <c r="C262" s="202" t="s">
        <v>1079</v>
      </c>
      <c r="D262" s="398" t="s">
        <v>157</v>
      </c>
      <c r="E262" s="68"/>
      <c r="F262" s="68"/>
      <c r="G262" s="68"/>
      <c r="H262" s="68"/>
      <c r="I262" s="68"/>
    </row>
    <row r="263" spans="1:9" ht="12" customHeight="1">
      <c r="A263" s="203" t="s">
        <v>1354</v>
      </c>
      <c r="B263" s="205"/>
      <c r="C263" s="202" t="s">
        <v>1080</v>
      </c>
      <c r="D263" s="398" t="s">
        <v>157</v>
      </c>
      <c r="E263" s="68"/>
      <c r="F263" s="68"/>
      <c r="G263" s="68"/>
      <c r="H263" s="68"/>
      <c r="I263" s="68" t="s">
        <v>1433</v>
      </c>
    </row>
    <row r="264" spans="1:9" ht="12" customHeight="1">
      <c r="A264" s="203" t="s">
        <v>1355</v>
      </c>
      <c r="B264" s="205"/>
      <c r="C264" s="202" t="s">
        <v>1081</v>
      </c>
      <c r="D264" s="400" t="s">
        <v>486</v>
      </c>
      <c r="E264" s="68" t="s">
        <v>1433</v>
      </c>
      <c r="F264" s="68" t="s">
        <v>1433</v>
      </c>
      <c r="G264" s="68" t="s">
        <v>1433</v>
      </c>
      <c r="H264" s="68" t="s">
        <v>1433</v>
      </c>
      <c r="I264" s="68"/>
    </row>
    <row r="265" spans="1:9" ht="12" customHeight="1">
      <c r="A265" s="379" t="s">
        <v>1356</v>
      </c>
      <c r="B265" s="368"/>
      <c r="C265" s="367" t="s">
        <v>1082</v>
      </c>
      <c r="D265" s="400" t="s">
        <v>486</v>
      </c>
      <c r="E265" s="68" t="s">
        <v>1433</v>
      </c>
      <c r="F265" s="68" t="s">
        <v>1433</v>
      </c>
      <c r="G265" s="68" t="s">
        <v>1433</v>
      </c>
      <c r="H265" s="68" t="s">
        <v>1433</v>
      </c>
      <c r="I265" s="68"/>
    </row>
    <row r="266" spans="1:9" ht="12" customHeight="1">
      <c r="A266" s="375" t="s">
        <v>1357</v>
      </c>
      <c r="B266" s="205"/>
      <c r="C266" s="202" t="s">
        <v>1083</v>
      </c>
      <c r="D266" s="398" t="s">
        <v>161</v>
      </c>
      <c r="E266" s="68"/>
      <c r="F266" s="68"/>
      <c r="G266" s="68"/>
      <c r="H266" s="68"/>
      <c r="I266" s="68"/>
    </row>
    <row r="267" spans="1:9" ht="12" customHeight="1">
      <c r="A267" s="375" t="s">
        <v>1358</v>
      </c>
      <c r="B267" s="205"/>
      <c r="C267" s="202" t="s">
        <v>1084</v>
      </c>
      <c r="D267" s="395" t="s">
        <v>1020</v>
      </c>
      <c r="E267" s="68" t="s">
        <v>1433</v>
      </c>
      <c r="F267" s="68" t="s">
        <v>1433</v>
      </c>
      <c r="G267" s="68" t="s">
        <v>1433</v>
      </c>
      <c r="H267" s="68" t="s">
        <v>1433</v>
      </c>
      <c r="I267" s="68" t="s">
        <v>1433</v>
      </c>
    </row>
    <row r="268" spans="1:9" ht="12" customHeight="1">
      <c r="A268" s="375" t="s">
        <v>1359</v>
      </c>
      <c r="B268" s="205"/>
      <c r="C268" s="370" t="s">
        <v>1119</v>
      </c>
      <c r="D268" s="398" t="s">
        <v>161</v>
      </c>
      <c r="E268" s="68"/>
      <c r="F268" s="68"/>
      <c r="G268" s="68"/>
      <c r="H268" s="68"/>
      <c r="I268" s="68"/>
    </row>
    <row r="269" spans="1:9" ht="12" customHeight="1">
      <c r="A269" s="375" t="s">
        <v>1360</v>
      </c>
      <c r="B269" s="205"/>
      <c r="C269" s="370" t="s">
        <v>1120</v>
      </c>
      <c r="D269" s="398" t="s">
        <v>157</v>
      </c>
      <c r="E269" s="68"/>
      <c r="F269" s="68"/>
      <c r="G269" s="68"/>
      <c r="H269" s="68"/>
      <c r="I269" s="68"/>
    </row>
    <row r="270" spans="1:9" ht="12" customHeight="1">
      <c r="A270" s="379" t="s">
        <v>1361</v>
      </c>
      <c r="B270" s="368"/>
      <c r="C270" s="367" t="s">
        <v>1121</v>
      </c>
      <c r="D270" s="398" t="s">
        <v>161</v>
      </c>
      <c r="E270" s="68"/>
      <c r="F270" s="68"/>
      <c r="G270" s="68"/>
      <c r="H270" s="68"/>
      <c r="I270" s="68" t="s">
        <v>1432</v>
      </c>
    </row>
    <row r="271" spans="1:9" ht="12" customHeight="1">
      <c r="A271" s="379" t="s">
        <v>1362</v>
      </c>
      <c r="B271" s="368"/>
      <c r="C271" s="367" t="s">
        <v>1122</v>
      </c>
      <c r="D271" s="395" t="s">
        <v>1020</v>
      </c>
      <c r="E271" s="68" t="s">
        <v>1433</v>
      </c>
      <c r="F271" s="68" t="s">
        <v>1433</v>
      </c>
      <c r="G271" s="68" t="s">
        <v>1433</v>
      </c>
      <c r="H271" s="68" t="s">
        <v>1433</v>
      </c>
      <c r="I271" s="68" t="s">
        <v>1432</v>
      </c>
    </row>
    <row r="272" spans="1:9" ht="12" customHeight="1">
      <c r="A272" s="378" t="s">
        <v>1092</v>
      </c>
      <c r="B272" s="371"/>
      <c r="C272" s="370" t="s">
        <v>1136</v>
      </c>
      <c r="D272" s="398" t="s">
        <v>157</v>
      </c>
      <c r="E272" s="68"/>
      <c r="F272" s="68"/>
      <c r="G272" s="68"/>
      <c r="H272" s="68"/>
      <c r="I272" s="68"/>
    </row>
    <row r="273" spans="1:9" ht="12" customHeight="1">
      <c r="A273" s="203" t="s">
        <v>1093</v>
      </c>
      <c r="B273" s="371"/>
      <c r="C273" s="202" t="s">
        <v>1130</v>
      </c>
      <c r="D273" s="398" t="s">
        <v>157</v>
      </c>
      <c r="E273" s="68"/>
      <c r="F273" s="68"/>
      <c r="G273" s="68"/>
      <c r="H273" s="68"/>
      <c r="I273" s="68" t="s">
        <v>1432</v>
      </c>
    </row>
    <row r="274" spans="1:9" ht="12" customHeight="1">
      <c r="A274" s="382" t="s">
        <v>1363</v>
      </c>
      <c r="B274" s="371" t="s">
        <v>1017</v>
      </c>
      <c r="C274" s="367" t="s">
        <v>3</v>
      </c>
      <c r="D274" s="399" t="s">
        <v>486</v>
      </c>
      <c r="E274" s="68" t="s">
        <v>1432</v>
      </c>
      <c r="F274" s="68" t="s">
        <v>1432</v>
      </c>
      <c r="G274" s="68" t="s">
        <v>1432</v>
      </c>
      <c r="H274" s="68" t="s">
        <v>1432</v>
      </c>
      <c r="I274" s="68" t="s">
        <v>1432</v>
      </c>
    </row>
    <row r="275" spans="1:9" ht="12" customHeight="1">
      <c r="A275" s="382" t="s">
        <v>1364</v>
      </c>
      <c r="B275" s="371" t="s">
        <v>890</v>
      </c>
      <c r="C275" s="367" t="s">
        <v>303</v>
      </c>
      <c r="D275" s="399" t="s">
        <v>486</v>
      </c>
      <c r="E275" s="68" t="s">
        <v>1432</v>
      </c>
      <c r="F275" s="68" t="s">
        <v>1432</v>
      </c>
      <c r="G275" s="68" t="s">
        <v>1432</v>
      </c>
      <c r="H275" s="68" t="s">
        <v>1432</v>
      </c>
      <c r="I275" s="68"/>
    </row>
    <row r="276" spans="1:9" ht="12" customHeight="1">
      <c r="A276" s="203" t="s">
        <v>1094</v>
      </c>
      <c r="B276" s="371"/>
      <c r="C276" s="202" t="s">
        <v>1246</v>
      </c>
      <c r="D276" s="398" t="s">
        <v>157</v>
      </c>
      <c r="E276" s="68"/>
      <c r="F276" s="68"/>
      <c r="G276" s="68"/>
      <c r="H276" s="68"/>
      <c r="I276" s="68" t="s">
        <v>1432</v>
      </c>
    </row>
    <row r="277" spans="1:9" s="369" customFormat="1" ht="12" customHeight="1">
      <c r="A277" s="382" t="s">
        <v>1365</v>
      </c>
      <c r="B277" s="371" t="s">
        <v>891</v>
      </c>
      <c r="C277" s="367" t="s">
        <v>304</v>
      </c>
      <c r="D277" s="402" t="s">
        <v>486</v>
      </c>
      <c r="E277" s="68" t="s">
        <v>1433</v>
      </c>
      <c r="F277" s="68" t="s">
        <v>1433</v>
      </c>
      <c r="G277" s="68" t="s">
        <v>1433</v>
      </c>
      <c r="H277" s="68" t="s">
        <v>1433</v>
      </c>
      <c r="I277" s="68" t="s">
        <v>1432</v>
      </c>
    </row>
    <row r="278" spans="1:9" s="369" customFormat="1" ht="12" customHeight="1">
      <c r="A278" s="382" t="s">
        <v>1366</v>
      </c>
      <c r="B278" s="371" t="s">
        <v>892</v>
      </c>
      <c r="C278" s="367" t="s">
        <v>305</v>
      </c>
      <c r="D278" s="402" t="s">
        <v>486</v>
      </c>
      <c r="E278" s="68" t="s">
        <v>1425</v>
      </c>
      <c r="F278" s="68" t="s">
        <v>1432</v>
      </c>
      <c r="G278" s="68" t="s">
        <v>1432</v>
      </c>
      <c r="H278" s="68" t="s">
        <v>1432</v>
      </c>
      <c r="I278" s="68" t="s">
        <v>1432</v>
      </c>
    </row>
    <row r="279" spans="1:9" ht="12" customHeight="1">
      <c r="A279" s="203" t="s">
        <v>1367</v>
      </c>
      <c r="B279" s="371"/>
      <c r="C279" s="202" t="s">
        <v>1247</v>
      </c>
      <c r="D279" s="398" t="s">
        <v>157</v>
      </c>
      <c r="E279" s="68"/>
      <c r="F279" s="68"/>
      <c r="G279" s="68"/>
      <c r="H279" s="68"/>
      <c r="I279" s="68" t="s">
        <v>1433</v>
      </c>
    </row>
    <row r="280" spans="1:9" s="369" customFormat="1" ht="12" customHeight="1">
      <c r="A280" s="379" t="s">
        <v>1368</v>
      </c>
      <c r="B280" s="381"/>
      <c r="C280" s="367" t="s">
        <v>1127</v>
      </c>
      <c r="D280" s="402" t="s">
        <v>486</v>
      </c>
      <c r="E280" s="68" t="s">
        <v>1433</v>
      </c>
      <c r="F280" s="68" t="s">
        <v>1433</v>
      </c>
      <c r="G280" s="68" t="s">
        <v>1433</v>
      </c>
      <c r="H280" s="68" t="s">
        <v>1432</v>
      </c>
      <c r="I280" s="68" t="s">
        <v>1433</v>
      </c>
    </row>
    <row r="281" spans="1:9" s="369" customFormat="1" ht="12" customHeight="1">
      <c r="A281" s="379" t="s">
        <v>1369</v>
      </c>
      <c r="B281" s="381"/>
      <c r="C281" s="367" t="s">
        <v>1128</v>
      </c>
      <c r="D281" s="402" t="s">
        <v>486</v>
      </c>
      <c r="E281" s="68" t="s">
        <v>1433</v>
      </c>
      <c r="F281" s="68" t="s">
        <v>1433</v>
      </c>
      <c r="G281" s="68" t="s">
        <v>1433</v>
      </c>
      <c r="H281" s="68" t="s">
        <v>1432</v>
      </c>
      <c r="I281" s="68"/>
    </row>
    <row r="282" spans="1:9" s="369" customFormat="1" ht="12" customHeight="1">
      <c r="A282" s="379" t="s">
        <v>1370</v>
      </c>
      <c r="B282" s="381"/>
      <c r="C282" s="367" t="s">
        <v>1129</v>
      </c>
      <c r="D282" s="402" t="s">
        <v>486</v>
      </c>
      <c r="E282" s="68" t="s">
        <v>1433</v>
      </c>
      <c r="F282" s="68" t="s">
        <v>1433</v>
      </c>
      <c r="G282" s="68" t="s">
        <v>1433</v>
      </c>
      <c r="H282" s="68" t="s">
        <v>1432</v>
      </c>
      <c r="I282" s="68"/>
    </row>
    <row r="283" spans="1:9" ht="12" customHeight="1">
      <c r="A283" s="379" t="s">
        <v>1371</v>
      </c>
      <c r="B283" s="205"/>
      <c r="C283" s="367" t="s">
        <v>1131</v>
      </c>
      <c r="D283" s="398" t="s">
        <v>1020</v>
      </c>
      <c r="E283" s="68" t="s">
        <v>1433</v>
      </c>
      <c r="F283" s="68" t="s">
        <v>1433</v>
      </c>
      <c r="G283" s="68" t="s">
        <v>1433</v>
      </c>
      <c r="H283" s="68" t="s">
        <v>1433</v>
      </c>
      <c r="I283" s="68"/>
    </row>
    <row r="284" spans="1:9" ht="12" customHeight="1">
      <c r="A284" s="379" t="s">
        <v>1381</v>
      </c>
      <c r="B284" s="205"/>
      <c r="C284" s="367" t="s">
        <v>1406</v>
      </c>
      <c r="D284" s="401" t="s">
        <v>486</v>
      </c>
      <c r="E284" s="68" t="s">
        <v>1433</v>
      </c>
      <c r="F284" s="68" t="s">
        <v>1433</v>
      </c>
      <c r="G284" s="68" t="s">
        <v>1433</v>
      </c>
      <c r="H284" s="68" t="s">
        <v>1433</v>
      </c>
      <c r="I284" s="68" t="s">
        <v>1433</v>
      </c>
    </row>
    <row r="285" spans="1:9" ht="12" customHeight="1">
      <c r="A285" s="371" t="s">
        <v>1318</v>
      </c>
      <c r="B285" s="371"/>
      <c r="C285" s="205" t="s">
        <v>1320</v>
      </c>
      <c r="D285" s="398" t="s">
        <v>157</v>
      </c>
      <c r="E285" s="68"/>
      <c r="F285" s="68"/>
      <c r="G285" s="68"/>
      <c r="H285" s="68"/>
      <c r="I285" s="68" t="s">
        <v>1433</v>
      </c>
    </row>
    <row r="286" spans="1:9" ht="12" customHeight="1">
      <c r="A286" s="378" t="s">
        <v>1095</v>
      </c>
      <c r="B286" s="371"/>
      <c r="C286" s="370" t="s">
        <v>1102</v>
      </c>
      <c r="D286" s="398" t="s">
        <v>157</v>
      </c>
      <c r="E286" s="68"/>
      <c r="F286" s="68"/>
      <c r="G286" s="68"/>
      <c r="H286" s="68"/>
      <c r="I286" s="68"/>
    </row>
    <row r="287" spans="1:9" ht="12" customHeight="1">
      <c r="A287" s="378" t="s">
        <v>1096</v>
      </c>
      <c r="B287" s="371"/>
      <c r="C287" s="370" t="s">
        <v>1103</v>
      </c>
      <c r="D287" s="398" t="s">
        <v>157</v>
      </c>
      <c r="E287" s="68"/>
      <c r="F287" s="68"/>
      <c r="G287" s="68"/>
      <c r="H287" s="68"/>
      <c r="I287" s="68" t="s">
        <v>1433</v>
      </c>
    </row>
    <row r="288" spans="1:9" ht="12" customHeight="1">
      <c r="A288" s="203" t="s">
        <v>1097</v>
      </c>
      <c r="B288" s="205"/>
      <c r="C288" s="367" t="s">
        <v>1104</v>
      </c>
      <c r="D288" s="400" t="s">
        <v>486</v>
      </c>
      <c r="E288" s="68" t="s">
        <v>1433</v>
      </c>
      <c r="F288" s="68" t="s">
        <v>1433</v>
      </c>
      <c r="G288" s="68" t="s">
        <v>1433</v>
      </c>
      <c r="H288" s="68" t="s">
        <v>1433</v>
      </c>
      <c r="I288" s="68" t="s">
        <v>1433</v>
      </c>
    </row>
    <row r="289" spans="1:9" ht="12" customHeight="1">
      <c r="A289" s="375" t="s">
        <v>1098</v>
      </c>
      <c r="B289" s="205"/>
      <c r="C289" s="367" t="s">
        <v>1105</v>
      </c>
      <c r="D289" s="400" t="s">
        <v>486</v>
      </c>
      <c r="E289" s="68" t="s">
        <v>1433</v>
      </c>
      <c r="F289" s="68" t="s">
        <v>1433</v>
      </c>
      <c r="G289" s="68" t="s">
        <v>1433</v>
      </c>
      <c r="H289" s="68" t="s">
        <v>1433</v>
      </c>
      <c r="I289" s="68"/>
    </row>
    <row r="290" spans="1:9" ht="12" customHeight="1">
      <c r="A290" s="378" t="s">
        <v>1099</v>
      </c>
      <c r="B290" s="371"/>
      <c r="C290" s="370" t="s">
        <v>1106</v>
      </c>
      <c r="D290" s="398" t="s">
        <v>157</v>
      </c>
      <c r="E290" s="68"/>
      <c r="F290" s="68"/>
      <c r="G290" s="68"/>
      <c r="H290" s="68"/>
      <c r="I290" s="68"/>
    </row>
    <row r="291" spans="1:9" ht="12" customHeight="1">
      <c r="A291" s="375" t="s">
        <v>1100</v>
      </c>
      <c r="B291" s="205"/>
      <c r="C291" s="367" t="s">
        <v>1420</v>
      </c>
      <c r="D291" s="400" t="s">
        <v>486</v>
      </c>
      <c r="E291" s="68" t="s">
        <v>1433</v>
      </c>
      <c r="F291" s="68" t="s">
        <v>1433</v>
      </c>
      <c r="G291" s="68" t="s">
        <v>1433</v>
      </c>
      <c r="H291" s="68" t="s">
        <v>1433</v>
      </c>
      <c r="I291" s="68"/>
    </row>
    <row r="292" spans="1:9" ht="12" customHeight="1">
      <c r="A292" s="375" t="s">
        <v>1101</v>
      </c>
      <c r="B292" s="205"/>
      <c r="C292" s="367" t="s">
        <v>1421</v>
      </c>
      <c r="D292" s="400" t="s">
        <v>486</v>
      </c>
      <c r="E292" s="68" t="s">
        <v>1433</v>
      </c>
      <c r="F292" s="68" t="s">
        <v>1433</v>
      </c>
      <c r="G292" s="68" t="s">
        <v>1433</v>
      </c>
      <c r="H292" s="68" t="s">
        <v>1433</v>
      </c>
      <c r="I292" s="68"/>
    </row>
    <row r="293" spans="1:9" ht="12" customHeight="1">
      <c r="A293" s="371" t="s">
        <v>1319</v>
      </c>
      <c r="B293" s="371"/>
      <c r="C293" s="205" t="s">
        <v>1321</v>
      </c>
      <c r="D293" s="398" t="s">
        <v>157</v>
      </c>
      <c r="E293" s="68"/>
      <c r="F293" s="68"/>
      <c r="G293" s="68"/>
      <c r="H293" s="68"/>
      <c r="I293" s="68"/>
    </row>
    <row r="294" spans="1:9" ht="12" customHeight="1">
      <c r="A294" s="374" t="s">
        <v>1382</v>
      </c>
      <c r="B294" s="371"/>
      <c r="C294" s="370" t="s">
        <v>1107</v>
      </c>
      <c r="D294" s="398" t="s">
        <v>161</v>
      </c>
      <c r="E294" s="68"/>
      <c r="F294" s="68"/>
      <c r="G294" s="68"/>
      <c r="H294" s="68"/>
      <c r="I294" s="68"/>
    </row>
    <row r="295" spans="1:9" ht="12" customHeight="1">
      <c r="A295" s="374" t="s">
        <v>1383</v>
      </c>
      <c r="B295" s="371"/>
      <c r="C295" s="370" t="s">
        <v>1108</v>
      </c>
      <c r="D295" s="398" t="s">
        <v>161</v>
      </c>
      <c r="E295" s="68"/>
      <c r="F295" s="68"/>
      <c r="G295" s="68"/>
      <c r="H295" s="68"/>
      <c r="I295" s="68"/>
    </row>
    <row r="296" spans="1:9" ht="12" customHeight="1">
      <c r="A296" s="375" t="s">
        <v>1384</v>
      </c>
      <c r="B296" s="205"/>
      <c r="C296" s="202" t="s">
        <v>1109</v>
      </c>
      <c r="D296" s="398" t="s">
        <v>161</v>
      </c>
      <c r="E296" s="68"/>
      <c r="F296" s="68"/>
      <c r="G296" s="68"/>
      <c r="H296" s="68"/>
      <c r="I296" s="68" t="s">
        <v>1432</v>
      </c>
    </row>
    <row r="297" spans="1:9" ht="12" customHeight="1">
      <c r="A297" s="375" t="s">
        <v>1385</v>
      </c>
      <c r="B297" s="205"/>
      <c r="C297" s="202" t="s">
        <v>1110</v>
      </c>
      <c r="D297" s="398" t="s">
        <v>161</v>
      </c>
      <c r="E297" s="68"/>
      <c r="F297" s="68"/>
      <c r="G297" s="68"/>
      <c r="H297" s="68"/>
      <c r="I297" s="68" t="s">
        <v>1433</v>
      </c>
    </row>
    <row r="298" spans="1:9" ht="12" customHeight="1">
      <c r="A298" s="375" t="s">
        <v>1386</v>
      </c>
      <c r="B298" s="205"/>
      <c r="C298" s="202" t="s">
        <v>1111</v>
      </c>
      <c r="D298" s="398" t="s">
        <v>161</v>
      </c>
      <c r="E298" s="68"/>
      <c r="F298" s="68"/>
      <c r="G298" s="68"/>
      <c r="H298" s="68"/>
      <c r="I298" s="68"/>
    </row>
    <row r="299" spans="1:9" ht="12" customHeight="1">
      <c r="A299" s="374" t="s">
        <v>1387</v>
      </c>
      <c r="B299" s="371"/>
      <c r="C299" s="370" t="s">
        <v>1112</v>
      </c>
      <c r="D299" s="398" t="s">
        <v>161</v>
      </c>
      <c r="E299" s="68"/>
      <c r="F299" s="68"/>
      <c r="G299" s="68"/>
      <c r="H299" s="68"/>
      <c r="I299" s="68"/>
    </row>
    <row r="300" spans="1:9" ht="12" customHeight="1">
      <c r="A300" s="375" t="s">
        <v>1388</v>
      </c>
      <c r="B300" s="205"/>
      <c r="C300" s="202" t="s">
        <v>1113</v>
      </c>
      <c r="D300" s="395" t="s">
        <v>486</v>
      </c>
      <c r="E300" s="68" t="s">
        <v>1433</v>
      </c>
      <c r="F300" s="68" t="s">
        <v>1433</v>
      </c>
      <c r="G300" s="68" t="s">
        <v>1433</v>
      </c>
      <c r="H300" s="68" t="s">
        <v>1433</v>
      </c>
      <c r="I300" s="68" t="s">
        <v>1433</v>
      </c>
    </row>
    <row r="301" spans="1:9" ht="12" customHeight="1">
      <c r="A301" s="375" t="s">
        <v>1389</v>
      </c>
      <c r="B301" s="205"/>
      <c r="C301" s="202" t="s">
        <v>1114</v>
      </c>
      <c r="D301" s="395" t="s">
        <v>1020</v>
      </c>
      <c r="E301" s="68" t="s">
        <v>1433</v>
      </c>
      <c r="F301" s="68" t="s">
        <v>1433</v>
      </c>
      <c r="G301" s="68" t="s">
        <v>1433</v>
      </c>
      <c r="H301" s="68" t="s">
        <v>1433</v>
      </c>
      <c r="I301" s="68"/>
    </row>
    <row r="302" spans="1:9" ht="12" customHeight="1">
      <c r="A302" s="375" t="s">
        <v>1390</v>
      </c>
      <c r="B302" s="205"/>
      <c r="C302" s="202" t="s">
        <v>1115</v>
      </c>
      <c r="D302" s="398" t="s">
        <v>161</v>
      </c>
      <c r="E302" s="68"/>
      <c r="F302" s="68"/>
      <c r="G302" s="68"/>
      <c r="H302" s="68"/>
      <c r="I302" s="68"/>
    </row>
    <row r="303" spans="1:9" ht="12" customHeight="1">
      <c r="A303" s="375" t="s">
        <v>1391</v>
      </c>
      <c r="B303" s="205"/>
      <c r="C303" s="202" t="s">
        <v>1116</v>
      </c>
      <c r="D303" s="398" t="s">
        <v>161</v>
      </c>
      <c r="E303" s="68"/>
      <c r="F303" s="68"/>
      <c r="G303" s="68"/>
      <c r="H303" s="68"/>
    </row>
    <row r="304" spans="1:9" ht="12" customHeight="1">
      <c r="A304" s="375" t="s">
        <v>1392</v>
      </c>
      <c r="B304" s="205"/>
      <c r="C304" s="202" t="s">
        <v>1398</v>
      </c>
      <c r="D304" s="398" t="s">
        <v>1399</v>
      </c>
      <c r="E304" s="68" t="s">
        <v>1433</v>
      </c>
      <c r="F304" s="68" t="s">
        <v>1433</v>
      </c>
      <c r="G304" s="68" t="s">
        <v>1433</v>
      </c>
      <c r="H304" s="68" t="s">
        <v>1433</v>
      </c>
      <c r="I304" s="68"/>
    </row>
    <row r="305" spans="1:9" ht="12" customHeight="1">
      <c r="A305" s="375" t="s">
        <v>1397</v>
      </c>
      <c r="B305" s="205"/>
      <c r="C305" s="202" t="s">
        <v>1117</v>
      </c>
      <c r="D305" s="398" t="s">
        <v>161</v>
      </c>
      <c r="E305" s="68"/>
      <c r="F305" s="68"/>
      <c r="G305" s="68"/>
      <c r="H305" s="68"/>
      <c r="I305" s="68"/>
    </row>
    <row r="306" spans="1:9" ht="12" customHeight="1">
      <c r="A306" s="374" t="s">
        <v>1393</v>
      </c>
      <c r="B306" s="371"/>
      <c r="C306" s="370" t="s">
        <v>1118</v>
      </c>
      <c r="D306" s="398" t="s">
        <v>161</v>
      </c>
      <c r="E306" s="68"/>
      <c r="F306" s="68"/>
      <c r="G306" s="68"/>
      <c r="H306" s="68"/>
      <c r="I306" s="68"/>
    </row>
    <row r="307" spans="1:9" ht="18.75">
      <c r="A307" s="507" t="s">
        <v>1423</v>
      </c>
      <c r="B307" s="507"/>
      <c r="C307" s="507"/>
      <c r="D307" s="507"/>
      <c r="E307" s="393"/>
      <c r="F307" s="416"/>
      <c r="I307" s="68"/>
    </row>
    <row r="308" spans="1:9" ht="12" customHeight="1">
      <c r="A308" s="203"/>
      <c r="B308" s="205"/>
      <c r="C308" s="202" t="s">
        <v>1411</v>
      </c>
      <c r="D308" s="394"/>
      <c r="E308" s="68"/>
      <c r="F308" s="68"/>
      <c r="G308" s="68"/>
      <c r="H308" s="68"/>
      <c r="I308" s="68"/>
    </row>
    <row r="309" spans="1:9" ht="12" customHeight="1">
      <c r="A309" s="203"/>
      <c r="B309" s="205"/>
      <c r="C309" s="202" t="s">
        <v>1400</v>
      </c>
      <c r="D309" s="394"/>
      <c r="E309" s="68"/>
      <c r="F309" s="68"/>
      <c r="G309" s="68"/>
      <c r="H309" s="68"/>
      <c r="I309" s="68"/>
    </row>
    <row r="310" spans="1:9" ht="12" customHeight="1">
      <c r="A310" s="203"/>
      <c r="B310" s="205"/>
      <c r="C310" s="202" t="s">
        <v>1316</v>
      </c>
      <c r="D310" s="394"/>
      <c r="E310" s="68"/>
      <c r="F310" s="68"/>
      <c r="G310" s="68"/>
      <c r="H310" s="68"/>
      <c r="I310" s="68"/>
    </row>
    <row r="311" spans="1:9" ht="12" customHeight="1">
      <c r="A311" s="203"/>
      <c r="B311" s="205"/>
      <c r="C311" s="202" t="s">
        <v>1396</v>
      </c>
      <c r="D311" s="394"/>
      <c r="E311" s="68"/>
      <c r="F311" s="68"/>
      <c r="G311" s="68"/>
      <c r="H311" s="68"/>
      <c r="I311" s="68"/>
    </row>
    <row r="312" spans="1:9" ht="12" customHeight="1">
      <c r="A312" s="203"/>
      <c r="B312" s="205"/>
      <c r="C312" s="202" t="s">
        <v>1401</v>
      </c>
      <c r="D312" s="394"/>
      <c r="E312" s="68"/>
      <c r="F312" s="68"/>
      <c r="G312" s="68"/>
      <c r="H312" s="68"/>
      <c r="I312" s="68"/>
    </row>
    <row r="313" spans="1:9" ht="12" customHeight="1">
      <c r="A313" s="203"/>
      <c r="B313" s="205"/>
      <c r="C313" s="202" t="s">
        <v>1402</v>
      </c>
      <c r="D313" s="394"/>
      <c r="E313" s="68"/>
      <c r="F313" s="68"/>
      <c r="G313" s="68"/>
      <c r="H313" s="68"/>
      <c r="I313" s="68"/>
    </row>
    <row r="314" spans="1:9" ht="12" customHeight="1">
      <c r="A314" s="374"/>
      <c r="B314" s="205"/>
      <c r="C314" s="202" t="s">
        <v>1394</v>
      </c>
      <c r="D314" s="394"/>
      <c r="E314" s="68"/>
      <c r="F314" s="68"/>
      <c r="G314" s="68"/>
      <c r="H314" s="68"/>
      <c r="I314" s="68"/>
    </row>
    <row r="315" spans="1:9" ht="12" customHeight="1">
      <c r="A315" s="374"/>
      <c r="B315" s="205"/>
      <c r="C315" s="202" t="s">
        <v>1395</v>
      </c>
      <c r="D315" s="394"/>
      <c r="E315" s="68"/>
      <c r="F315" s="68"/>
      <c r="G315" s="68"/>
      <c r="H315" s="68"/>
      <c r="I315" s="68"/>
    </row>
    <row r="316" spans="1:9" ht="12" customHeight="1">
      <c r="A316" s="374"/>
      <c r="B316" s="205"/>
      <c r="C316" s="202" t="s">
        <v>1419</v>
      </c>
      <c r="D316" s="394"/>
      <c r="E316" s="68"/>
      <c r="F316" s="68"/>
      <c r="G316" s="68"/>
      <c r="H316" s="68"/>
    </row>
    <row r="317" spans="1:9" ht="12" customHeight="1">
      <c r="A317" s="374"/>
      <c r="B317" s="205"/>
      <c r="C317" s="202" t="s">
        <v>1412</v>
      </c>
      <c r="D317" s="394"/>
      <c r="E317" s="68"/>
      <c r="F317" s="68"/>
      <c r="G317" s="68"/>
      <c r="H317" s="68"/>
    </row>
    <row r="318" spans="1:9" ht="12" customHeight="1">
      <c r="A318" s="374"/>
      <c r="B318" s="205"/>
      <c r="C318" s="202" t="s">
        <v>1415</v>
      </c>
      <c r="D318" s="394"/>
      <c r="E318" s="68"/>
      <c r="F318" s="68"/>
      <c r="G318" s="68"/>
      <c r="H318" s="68"/>
    </row>
    <row r="319" spans="1:9" ht="12" customHeight="1">
      <c r="A319" s="374"/>
      <c r="B319" s="205"/>
      <c r="C319" s="202" t="s">
        <v>1418</v>
      </c>
      <c r="D319" s="394"/>
      <c r="E319" s="68"/>
      <c r="F319" s="68"/>
      <c r="G319" s="68"/>
      <c r="H319" s="68"/>
    </row>
    <row r="323" spans="1:2" ht="12.75" thickBot="1">
      <c r="A323" s="200" t="s">
        <v>1435</v>
      </c>
      <c r="B323" s="397"/>
    </row>
    <row r="324" spans="1:2">
      <c r="A324" s="414" t="s">
        <v>1425</v>
      </c>
      <c r="B324" s="405">
        <f>COUNTIF(E:E,A324)</f>
        <v>17</v>
      </c>
    </row>
    <row r="325" spans="1:2">
      <c r="A325" s="406" t="s">
        <v>1434</v>
      </c>
      <c r="B325" s="407">
        <f>COUNTIF(E:E,A325)</f>
        <v>11</v>
      </c>
    </row>
    <row r="326" spans="1:2">
      <c r="A326" s="406" t="s">
        <v>1437</v>
      </c>
      <c r="B326" s="407">
        <f>COUNTIF(E:E,A326)</f>
        <v>0</v>
      </c>
    </row>
    <row r="327" spans="1:2">
      <c r="A327" s="406" t="s">
        <v>1433</v>
      </c>
      <c r="B327" s="407">
        <f>COUNTIF(E:E,A327)</f>
        <v>44</v>
      </c>
    </row>
    <row r="328" spans="1:2">
      <c r="A328" s="406" t="s">
        <v>1432</v>
      </c>
      <c r="B328" s="407">
        <f>COUNTIF(E:E,A328)</f>
        <v>78</v>
      </c>
    </row>
    <row r="329" spans="1:2" ht="12.75" thickBot="1">
      <c r="A329" s="408" t="s">
        <v>58</v>
      </c>
      <c r="B329" s="409">
        <f>SUM(B324:B328)</f>
        <v>150</v>
      </c>
    </row>
    <row r="330" spans="1:2">
      <c r="B330" s="397"/>
    </row>
    <row r="331" spans="1:2" ht="12.75" thickBot="1">
      <c r="B331" s="397"/>
    </row>
    <row r="332" spans="1:2">
      <c r="A332" s="404" t="s">
        <v>1425</v>
      </c>
      <c r="B332" s="410">
        <f>B324/$B$329</f>
        <v>0.11333333333333333</v>
      </c>
    </row>
    <row r="333" spans="1:2">
      <c r="A333" s="406" t="s">
        <v>1434</v>
      </c>
      <c r="B333" s="411">
        <f>B325/$B$329</f>
        <v>7.3333333333333334E-2</v>
      </c>
    </row>
    <row r="334" spans="1:2">
      <c r="A334" s="406" t="s">
        <v>1433</v>
      </c>
      <c r="B334" s="411">
        <f>B327/$B$329</f>
        <v>0.29333333333333333</v>
      </c>
    </row>
    <row r="335" spans="1:2">
      <c r="A335" s="406" t="s">
        <v>1432</v>
      </c>
      <c r="B335" s="411">
        <f>B328/$B$329</f>
        <v>0.52</v>
      </c>
    </row>
    <row r="336" spans="1:2" ht="12.75" thickBot="1">
      <c r="A336" s="412" t="s">
        <v>1437</v>
      </c>
      <c r="B336" s="413">
        <f>B326/$B$329</f>
        <v>0</v>
      </c>
    </row>
    <row r="343" spans="1:1" ht="15">
      <c r="A343"/>
    </row>
  </sheetData>
  <autoFilter ref="A1:D315" xr:uid="{00000000-0009-0000-0000-000012000000}"/>
  <mergeCells count="1">
    <mergeCell ref="A307:D307"/>
  </mergeCells>
  <conditionalFormatting sqref="E2:E306">
    <cfRule type="containsText" dxfId="288" priority="271" operator="containsText" text="Contrôler avec la publication 2022">
      <formula>NOT(ISERROR(SEARCH("Contrôler avec la publication 2022",E2)))</formula>
    </cfRule>
    <cfRule type="containsText" dxfId="287" priority="277" operator="containsText" text="Contrôler avec la publication 2022">
      <formula>NOT(ISERROR(SEARCH("Contrôler avec la publication 2022",E2)))</formula>
    </cfRule>
    <cfRule type="containsText" dxfId="286" priority="286" operator="containsText" text="en cours">
      <formula>NOT(ISERROR(SEARCH("en cours",E2)))</formula>
    </cfRule>
    <cfRule type="containsText" dxfId="285" priority="287" operator="containsText" text="Terminé">
      <formula>NOT(ISERROR(SEARCH("Terminé",E2)))</formula>
    </cfRule>
    <cfRule type="containsText" dxfId="284" priority="290" operator="containsText" text="En cours">
      <formula>NOT(ISERROR(SEARCH("En cours",E2)))</formula>
    </cfRule>
    <cfRule type="containsText" dxfId="283" priority="291" operator="containsText" text="A démarrer">
      <formula>NOT(ISERROR(SEARCH("A démarrer",E2)))</formula>
    </cfRule>
  </conditionalFormatting>
  <conditionalFormatting sqref="E3:E8">
    <cfRule type="containsText" dxfId="282" priority="282" operator="containsText" text="en cours">
      <formula>NOT(ISERROR(SEARCH("en cours",E3)))</formula>
    </cfRule>
    <cfRule type="containsText" dxfId="281" priority="283" operator="containsText" text="Terminé">
      <formula>NOT(ISERROR(SEARCH("Terminé",E3)))</formula>
    </cfRule>
    <cfRule type="containsText" dxfId="280" priority="284" operator="containsText" text="En cours">
      <formula>NOT(ISERROR(SEARCH("En cours",E3)))</formula>
    </cfRule>
    <cfRule type="containsText" dxfId="279" priority="285" operator="containsText" text="A démarrer">
      <formula>NOT(ISERROR(SEARCH("A démarrer",E3)))</formula>
    </cfRule>
  </conditionalFormatting>
  <conditionalFormatting sqref="E9:E50 E52:E306">
    <cfRule type="containsText" dxfId="278" priority="278" operator="containsText" text="en cours">
      <formula>NOT(ISERROR(SEARCH("en cours",E9)))</formula>
    </cfRule>
    <cfRule type="containsText" dxfId="277" priority="279" operator="containsText" text="Terminé">
      <formula>NOT(ISERROR(SEARCH("Terminé",E9)))</formula>
    </cfRule>
    <cfRule type="containsText" dxfId="276" priority="280" operator="containsText" text="En cours">
      <formula>NOT(ISERROR(SEARCH("En cours",E9)))</formula>
    </cfRule>
    <cfRule type="containsText" dxfId="275" priority="281" operator="containsText" text="A démarrer">
      <formula>NOT(ISERROR(SEARCH("A démarrer",E9)))</formula>
    </cfRule>
  </conditionalFormatting>
  <conditionalFormatting sqref="E51">
    <cfRule type="containsText" dxfId="274" priority="272" operator="containsText" text="Contrôler avec la publication 2022">
      <formula>NOT(ISERROR(SEARCH("Contrôler avec la publication 2022",E51)))</formula>
    </cfRule>
    <cfRule type="containsText" dxfId="273" priority="273" operator="containsText" text="en cours">
      <formula>NOT(ISERROR(SEARCH("en cours",E51)))</formula>
    </cfRule>
    <cfRule type="containsText" dxfId="272" priority="274" operator="containsText" text="Terminé">
      <formula>NOT(ISERROR(SEARCH("Terminé",E51)))</formula>
    </cfRule>
    <cfRule type="containsText" dxfId="271" priority="275" operator="containsText" text="En cours">
      <formula>NOT(ISERROR(SEARCH("En cours",E51)))</formula>
    </cfRule>
    <cfRule type="containsText" dxfId="270" priority="276" operator="containsText" text="A démarrer">
      <formula>NOT(ISERROR(SEARCH("A démarrer",E51)))</formula>
    </cfRule>
  </conditionalFormatting>
  <conditionalFormatting sqref="E52:E53">
    <cfRule type="containsText" dxfId="269" priority="266" operator="containsText" text="Contrôler avec la publication 2022">
      <formula>NOT(ISERROR(SEARCH("Contrôler avec la publication 2022",E52)))</formula>
    </cfRule>
    <cfRule type="containsText" dxfId="268" priority="267" operator="containsText" text="en cours">
      <formula>NOT(ISERROR(SEARCH("en cours",E52)))</formula>
    </cfRule>
    <cfRule type="containsText" dxfId="267" priority="268" operator="containsText" text="Terminé">
      <formula>NOT(ISERROR(SEARCH("Terminé",E52)))</formula>
    </cfRule>
    <cfRule type="containsText" dxfId="266" priority="269" operator="containsText" text="En cours">
      <formula>NOT(ISERROR(SEARCH("En cours",E52)))</formula>
    </cfRule>
    <cfRule type="containsText" dxfId="265" priority="270" operator="containsText" text="A démarrer">
      <formula>NOT(ISERROR(SEARCH("A démarrer",E52)))</formula>
    </cfRule>
  </conditionalFormatting>
  <conditionalFormatting sqref="E52:E53">
    <cfRule type="containsText" dxfId="264" priority="261" operator="containsText" text="Contrôler avec la publication 2022">
      <formula>NOT(ISERROR(SEARCH("Contrôler avec la publication 2022",E52)))</formula>
    </cfRule>
    <cfRule type="containsText" dxfId="263" priority="262" operator="containsText" text="en cours">
      <formula>NOT(ISERROR(SEARCH("en cours",E52)))</formula>
    </cfRule>
    <cfRule type="containsText" dxfId="262" priority="263" operator="containsText" text="Terminé">
      <formula>NOT(ISERROR(SEARCH("Terminé",E52)))</formula>
    </cfRule>
    <cfRule type="containsText" dxfId="261" priority="264" operator="containsText" text="En cours">
      <formula>NOT(ISERROR(SEARCH("En cours",E52)))</formula>
    </cfRule>
    <cfRule type="containsText" dxfId="260" priority="265" operator="containsText" text="A démarrer">
      <formula>NOT(ISERROR(SEARCH("A démarrer",E52)))</formula>
    </cfRule>
  </conditionalFormatting>
  <conditionalFormatting sqref="E52">
    <cfRule type="containsText" dxfId="259" priority="256" operator="containsText" text="Contrôler avec la publication 2022">
      <formula>NOT(ISERROR(SEARCH("Contrôler avec la publication 2022",E52)))</formula>
    </cfRule>
    <cfRule type="containsText" dxfId="258" priority="257" operator="containsText" text="en cours">
      <formula>NOT(ISERROR(SEARCH("en cours",E52)))</formula>
    </cfRule>
    <cfRule type="containsText" dxfId="257" priority="258" operator="containsText" text="Terminé">
      <formula>NOT(ISERROR(SEARCH("Terminé",E52)))</formula>
    </cfRule>
    <cfRule type="containsText" dxfId="256" priority="259" operator="containsText" text="En cours">
      <formula>NOT(ISERROR(SEARCH("En cours",E52)))</formula>
    </cfRule>
    <cfRule type="containsText" dxfId="255" priority="260" operator="containsText" text="A démarrer">
      <formula>NOT(ISERROR(SEARCH("A démarrer",E52)))</formula>
    </cfRule>
  </conditionalFormatting>
  <conditionalFormatting sqref="E2">
    <cfRule type="containsText" dxfId="254" priority="255" operator="containsText" text="Contrôler avec la publication 2022">
      <formula>NOT(ISERROR(SEARCH("Contrôler avec la publication 2022",E2)))</formula>
    </cfRule>
  </conditionalFormatting>
  <conditionalFormatting sqref="E3:E61">
    <cfRule type="containsText" dxfId="253" priority="254" operator="containsText" text="Contrôler avec la publication 2022">
      <formula>NOT(ISERROR(SEARCH("Contrôler avec la publication 2022",E3)))</formula>
    </cfRule>
  </conditionalFormatting>
  <conditionalFormatting sqref="E62">
    <cfRule type="containsText" dxfId="252" priority="253" operator="containsText" text="Contrôler avec la publication 2022">
      <formula>NOT(ISERROR(SEARCH("Contrôler avec la publication 2022",E62)))</formula>
    </cfRule>
  </conditionalFormatting>
  <conditionalFormatting sqref="E63">
    <cfRule type="containsText" dxfId="251" priority="252" operator="containsText" text="Contrôler avec la publication 2022">
      <formula>NOT(ISERROR(SEARCH("Contrôler avec la publication 2022",E63)))</formula>
    </cfRule>
  </conditionalFormatting>
  <conditionalFormatting sqref="E64">
    <cfRule type="containsText" dxfId="250" priority="251" operator="containsText" text="Contrôler avec la publication 2022">
      <formula>NOT(ISERROR(SEARCH("Contrôler avec la publication 2022",E64)))</formula>
    </cfRule>
  </conditionalFormatting>
  <conditionalFormatting sqref="E65">
    <cfRule type="containsText" dxfId="249" priority="250" operator="containsText" text="Contrôler avec la publication 2022">
      <formula>NOT(ISERROR(SEARCH("Contrôler avec la publication 2022",E65)))</formula>
    </cfRule>
  </conditionalFormatting>
  <conditionalFormatting sqref="E68">
    <cfRule type="containsText" dxfId="248" priority="249" operator="containsText" text="Contrôler avec la publication 2022">
      <formula>NOT(ISERROR(SEARCH("Contrôler avec la publication 2022",E68)))</formula>
    </cfRule>
  </conditionalFormatting>
  <conditionalFormatting sqref="E69">
    <cfRule type="containsText" dxfId="247" priority="248" operator="containsText" text="Contrôler avec la publication 2022">
      <formula>NOT(ISERROR(SEARCH("Contrôler avec la publication 2022",E69)))</formula>
    </cfRule>
  </conditionalFormatting>
  <conditionalFormatting sqref="E79">
    <cfRule type="containsText" dxfId="246" priority="247" operator="containsText" text="Contrôler avec la publication 2022">
      <formula>NOT(ISERROR(SEARCH("Contrôler avec la publication 2022",E79)))</formula>
    </cfRule>
  </conditionalFormatting>
  <conditionalFormatting sqref="E81">
    <cfRule type="containsText" dxfId="245" priority="246" operator="containsText" text="Contrôler avec la publication 2022">
      <formula>NOT(ISERROR(SEARCH("Contrôler avec la publication 2022",E81)))</formula>
    </cfRule>
  </conditionalFormatting>
  <conditionalFormatting sqref="E82:E87">
    <cfRule type="containsText" dxfId="244" priority="245" operator="containsText" text="Contrôler avec la publication 2022">
      <formula>NOT(ISERROR(SEARCH("Contrôler avec la publication 2022",E82)))</formula>
    </cfRule>
  </conditionalFormatting>
  <conditionalFormatting sqref="E91">
    <cfRule type="containsText" dxfId="243" priority="244" operator="containsText" text="Contrôler avec la publication 2022">
      <formula>NOT(ISERROR(SEARCH("Contrôler avec la publication 2022",E91)))</formula>
    </cfRule>
  </conditionalFormatting>
  <conditionalFormatting sqref="E92">
    <cfRule type="containsText" dxfId="242" priority="243" operator="containsText" text="Contrôler avec la publication 2022">
      <formula>NOT(ISERROR(SEARCH("Contrôler avec la publication 2022",E92)))</formula>
    </cfRule>
  </conditionalFormatting>
  <conditionalFormatting sqref="E93">
    <cfRule type="containsText" dxfId="241" priority="242" operator="containsText" text="Contrôler avec la publication 2022">
      <formula>NOT(ISERROR(SEARCH("Contrôler avec la publication 2022",E93)))</formula>
    </cfRule>
  </conditionalFormatting>
  <conditionalFormatting sqref="E94">
    <cfRule type="containsText" dxfId="240" priority="241" operator="containsText" text="Contrôler avec la publication 2022">
      <formula>NOT(ISERROR(SEARCH("Contrôler avec la publication 2022",E94)))</formula>
    </cfRule>
  </conditionalFormatting>
  <conditionalFormatting sqref="E178">
    <cfRule type="containsText" dxfId="239" priority="236" operator="containsText" text="Contrôler avec la publication 2022">
      <formula>NOT(ISERROR(SEARCH("Contrôler avec la publication 2022",E178)))</formula>
    </cfRule>
    <cfRule type="containsText" dxfId="238" priority="237" operator="containsText" text="en cours">
      <formula>NOT(ISERROR(SEARCH("en cours",E178)))</formula>
    </cfRule>
    <cfRule type="containsText" dxfId="237" priority="238" operator="containsText" text="Terminé">
      <formula>NOT(ISERROR(SEARCH("Terminé",E178)))</formula>
    </cfRule>
    <cfRule type="containsText" dxfId="236" priority="239" operator="containsText" text="En cours">
      <formula>NOT(ISERROR(SEARCH("En cours",E178)))</formula>
    </cfRule>
    <cfRule type="containsText" dxfId="235" priority="240" operator="containsText" text="A démarrer">
      <formula>NOT(ISERROR(SEARCH("A démarrer",E178)))</formula>
    </cfRule>
  </conditionalFormatting>
  <conditionalFormatting sqref="E178">
    <cfRule type="containsText" dxfId="234" priority="235" operator="containsText" text="Contrôler avec la publication 2022">
      <formula>NOT(ISERROR(SEARCH("Contrôler avec la publication 2022",E178)))</formula>
    </cfRule>
  </conditionalFormatting>
  <conditionalFormatting sqref="E179">
    <cfRule type="containsText" dxfId="233" priority="230" operator="containsText" text="Contrôler avec la publication 2022">
      <formula>NOT(ISERROR(SEARCH("Contrôler avec la publication 2022",E179)))</formula>
    </cfRule>
    <cfRule type="containsText" dxfId="232" priority="231" operator="containsText" text="en cours">
      <formula>NOT(ISERROR(SEARCH("en cours",E179)))</formula>
    </cfRule>
    <cfRule type="containsText" dxfId="231" priority="232" operator="containsText" text="Terminé">
      <formula>NOT(ISERROR(SEARCH("Terminé",E179)))</formula>
    </cfRule>
    <cfRule type="containsText" dxfId="230" priority="233" operator="containsText" text="En cours">
      <formula>NOT(ISERROR(SEARCH("En cours",E179)))</formula>
    </cfRule>
    <cfRule type="containsText" dxfId="229" priority="234" operator="containsText" text="A démarrer">
      <formula>NOT(ISERROR(SEARCH("A démarrer",E179)))</formula>
    </cfRule>
  </conditionalFormatting>
  <conditionalFormatting sqref="E179">
    <cfRule type="containsText" dxfId="228" priority="229" operator="containsText" text="Contrôler avec la publication 2022">
      <formula>NOT(ISERROR(SEARCH("Contrôler avec la publication 2022",E179)))</formula>
    </cfRule>
  </conditionalFormatting>
  <conditionalFormatting sqref="E180:E182">
    <cfRule type="containsText" dxfId="227" priority="224" operator="containsText" text="Contrôler avec la publication 2022">
      <formula>NOT(ISERROR(SEARCH("Contrôler avec la publication 2022",E180)))</formula>
    </cfRule>
    <cfRule type="containsText" dxfId="226" priority="225" operator="containsText" text="en cours">
      <formula>NOT(ISERROR(SEARCH("en cours",E180)))</formula>
    </cfRule>
    <cfRule type="containsText" dxfId="225" priority="226" operator="containsText" text="Terminé">
      <formula>NOT(ISERROR(SEARCH("Terminé",E180)))</formula>
    </cfRule>
    <cfRule type="containsText" dxfId="224" priority="227" operator="containsText" text="En cours">
      <formula>NOT(ISERROR(SEARCH("En cours",E180)))</formula>
    </cfRule>
    <cfRule type="containsText" dxfId="223" priority="228" operator="containsText" text="A démarrer">
      <formula>NOT(ISERROR(SEARCH("A démarrer",E180)))</formula>
    </cfRule>
  </conditionalFormatting>
  <conditionalFormatting sqref="E180:E182">
    <cfRule type="containsText" dxfId="222" priority="223" operator="containsText" text="Contrôler avec la publication 2022">
      <formula>NOT(ISERROR(SEARCH("Contrôler avec la publication 2022",E180)))</formula>
    </cfRule>
  </conditionalFormatting>
  <conditionalFormatting sqref="E198:E199">
    <cfRule type="containsText" dxfId="221" priority="218" operator="containsText" text="Contrôler avec la publication 2022">
      <formula>NOT(ISERROR(SEARCH("Contrôler avec la publication 2022",E198)))</formula>
    </cfRule>
    <cfRule type="containsText" dxfId="220" priority="219" operator="containsText" text="en cours">
      <formula>NOT(ISERROR(SEARCH("en cours",E198)))</formula>
    </cfRule>
    <cfRule type="containsText" dxfId="219" priority="220" operator="containsText" text="Terminé">
      <formula>NOT(ISERROR(SEARCH("Terminé",E198)))</formula>
    </cfRule>
    <cfRule type="containsText" dxfId="218" priority="221" operator="containsText" text="En cours">
      <formula>NOT(ISERROR(SEARCH("En cours",E198)))</formula>
    </cfRule>
    <cfRule type="containsText" dxfId="217" priority="222" operator="containsText" text="A démarrer">
      <formula>NOT(ISERROR(SEARCH("A démarrer",E198)))</formula>
    </cfRule>
  </conditionalFormatting>
  <conditionalFormatting sqref="E198:E199">
    <cfRule type="containsText" dxfId="216" priority="217" operator="containsText" text="Contrôler avec la publication 2022">
      <formula>NOT(ISERROR(SEARCH("Contrôler avec la publication 2022",E198)))</formula>
    </cfRule>
  </conditionalFormatting>
  <conditionalFormatting sqref="E201:E206">
    <cfRule type="containsText" dxfId="215" priority="212" operator="containsText" text="Contrôler avec la publication 2022">
      <formula>NOT(ISERROR(SEARCH("Contrôler avec la publication 2022",E201)))</formula>
    </cfRule>
    <cfRule type="containsText" dxfId="214" priority="213" operator="containsText" text="en cours">
      <formula>NOT(ISERROR(SEARCH("en cours",E201)))</formula>
    </cfRule>
    <cfRule type="containsText" dxfId="213" priority="214" operator="containsText" text="Terminé">
      <formula>NOT(ISERROR(SEARCH("Terminé",E201)))</formula>
    </cfRule>
    <cfRule type="containsText" dxfId="212" priority="215" operator="containsText" text="En cours">
      <formula>NOT(ISERROR(SEARCH("En cours",E201)))</formula>
    </cfRule>
    <cfRule type="containsText" dxfId="211" priority="216" operator="containsText" text="A démarrer">
      <formula>NOT(ISERROR(SEARCH("A démarrer",E201)))</formula>
    </cfRule>
  </conditionalFormatting>
  <conditionalFormatting sqref="E201:E206">
    <cfRule type="containsText" dxfId="210" priority="211" operator="containsText" text="Contrôler avec la publication 2022">
      <formula>NOT(ISERROR(SEARCH("Contrôler avec la publication 2022",E201)))</formula>
    </cfRule>
  </conditionalFormatting>
  <conditionalFormatting sqref="A324">
    <cfRule type="containsText" dxfId="209" priority="180" operator="containsText" text="En cours">
      <formula>NOT(ISERROR(SEARCH("En cours",A324)))</formula>
    </cfRule>
    <cfRule type="containsText" dxfId="208" priority="185" operator="containsText" text=" En cours">
      <formula>NOT(ISERROR(SEARCH(" En cours",A324)))</formula>
    </cfRule>
    <cfRule type="containsText" dxfId="207" priority="186" operator="containsText" text="Contrôler avec la publication 2022">
      <formula>NOT(ISERROR(SEARCH("Contrôler avec la publication 2022",A324)))</formula>
    </cfRule>
    <cfRule type="containsText" dxfId="206" priority="187" operator="containsText" text="A démarrer ">
      <formula>NOT(ISERROR(SEARCH("A démarrer ",A324)))</formula>
    </cfRule>
    <cfRule type="containsText" dxfId="205" priority="188" operator="containsText" text="Terminé">
      <formula>NOT(ISERROR(SEARCH("Terminé",A324)))</formula>
    </cfRule>
  </conditionalFormatting>
  <conditionalFormatting sqref="A324">
    <cfRule type="containsText" dxfId="204" priority="181" operator="containsText" text=" En cours">
      <formula>NOT(ISERROR(SEARCH(" En cours",A324)))</formula>
    </cfRule>
    <cfRule type="containsText" dxfId="203" priority="182" operator="containsText" text="Contrôler avec la publication 2022">
      <formula>NOT(ISERROR(SEARCH("Contrôler avec la publication 2022",A324)))</formula>
    </cfRule>
    <cfRule type="containsText" dxfId="202" priority="183" operator="containsText" text="A démarrer ">
      <formula>NOT(ISERROR(SEARCH("A démarrer ",A324)))</formula>
    </cfRule>
    <cfRule type="containsText" dxfId="201" priority="184" operator="containsText" text="Terminé">
      <formula>NOT(ISERROR(SEARCH("Terminé",A324)))</formula>
    </cfRule>
  </conditionalFormatting>
  <conditionalFormatting sqref="A332">
    <cfRule type="containsText" dxfId="200" priority="171" operator="containsText" text="En cours">
      <formula>NOT(ISERROR(SEARCH("En cours",A332)))</formula>
    </cfRule>
    <cfRule type="containsText" dxfId="199" priority="176" operator="containsText" text=" En cours">
      <formula>NOT(ISERROR(SEARCH(" En cours",A332)))</formula>
    </cfRule>
    <cfRule type="containsText" dxfId="198" priority="177" operator="containsText" text="Contrôler avec la publication 2022">
      <formula>NOT(ISERROR(SEARCH("Contrôler avec la publication 2022",A332)))</formula>
    </cfRule>
    <cfRule type="containsText" dxfId="197" priority="178" operator="containsText" text="A démarrer ">
      <formula>NOT(ISERROR(SEARCH("A démarrer ",A332)))</formula>
    </cfRule>
    <cfRule type="containsText" dxfId="196" priority="179" operator="containsText" text="Terminé">
      <formula>NOT(ISERROR(SEARCH("Terminé",A332)))</formula>
    </cfRule>
  </conditionalFormatting>
  <conditionalFormatting sqref="A332">
    <cfRule type="containsText" dxfId="195" priority="172" operator="containsText" text=" En cours">
      <formula>NOT(ISERROR(SEARCH(" En cours",A332)))</formula>
    </cfRule>
    <cfRule type="containsText" dxfId="194" priority="173" operator="containsText" text="Contrôler avec la publication 2022">
      <formula>NOT(ISERROR(SEARCH("Contrôler avec la publication 2022",A332)))</formula>
    </cfRule>
    <cfRule type="containsText" dxfId="193" priority="174" operator="containsText" text="A démarrer ">
      <formula>NOT(ISERROR(SEARCH("A démarrer ",A332)))</formula>
    </cfRule>
    <cfRule type="containsText" dxfId="192" priority="175" operator="containsText" text="Terminé">
      <formula>NOT(ISERROR(SEARCH("Terminé",A332)))</formula>
    </cfRule>
  </conditionalFormatting>
  <conditionalFormatting sqref="A332">
    <cfRule type="containsText" dxfId="191" priority="190" operator="containsText" text="Contrôler avec la publication 2022">
      <formula>NOT(ISERROR(SEARCH("Contrôler avec la publication 2022",A331)))</formula>
    </cfRule>
    <cfRule type="containsText" dxfId="190" priority="191" operator="containsText" text="Contrôler avec la publication 2022">
      <formula>NOT(ISERROR(SEARCH("Contrôler avec la publication 2022",A331)))</formula>
    </cfRule>
    <cfRule type="containsText" dxfId="189" priority="196" operator="containsText" text="en cours">
      <formula>NOT(ISERROR(SEARCH("en cours",A331)))</formula>
    </cfRule>
    <cfRule type="containsText" dxfId="188" priority="197" operator="containsText" text="Terminé">
      <formula>NOT(ISERROR(SEARCH("Terminé",A331)))</formula>
    </cfRule>
    <cfRule type="containsText" dxfId="187" priority="198" operator="containsText" text="En cours">
      <formula>NOT(ISERROR(SEARCH("En cours",A331)))</formula>
    </cfRule>
    <cfRule type="containsText" dxfId="186" priority="199" operator="containsText" text="A démarrer">
      <formula>NOT(ISERROR(SEARCH("A démarrer",A331)))</formula>
    </cfRule>
  </conditionalFormatting>
  <conditionalFormatting sqref="A332">
    <cfRule type="containsText" dxfId="185" priority="192" operator="containsText" text="en cours">
      <formula>NOT(ISERROR(SEARCH("en cours",A331)))</formula>
    </cfRule>
    <cfRule type="containsText" dxfId="184" priority="193" operator="containsText" text="Terminé">
      <formula>NOT(ISERROR(SEARCH("Terminé",A331)))</formula>
    </cfRule>
    <cfRule type="containsText" dxfId="183" priority="194" operator="containsText" text="En cours">
      <formula>NOT(ISERROR(SEARCH("En cours",A331)))</formula>
    </cfRule>
    <cfRule type="containsText" dxfId="182" priority="195" operator="containsText" text="A démarrer">
      <formula>NOT(ISERROR(SEARCH("A démarrer",A331)))</formula>
    </cfRule>
  </conditionalFormatting>
  <conditionalFormatting sqref="A332">
    <cfRule type="containsText" dxfId="181" priority="189" operator="containsText" text="Contrôler avec la publication 2022">
      <formula>NOT(ISERROR(SEARCH("Contrôler avec la publication 2022",A331)))</formula>
    </cfRule>
  </conditionalFormatting>
  <conditionalFormatting sqref="A324">
    <cfRule type="containsText" dxfId="180" priority="200" operator="containsText" text="Contrôler avec la publication 2022">
      <formula>NOT(ISERROR(SEARCH("Contrôler avec la publication 2022",A324)))</formula>
    </cfRule>
    <cfRule type="containsText" dxfId="179" priority="201" operator="containsText" text="Contrôler avec la publication 2022">
      <formula>NOT(ISERROR(SEARCH("Contrôler avec la publication 2022",A324)))</formula>
    </cfRule>
    <cfRule type="containsText" dxfId="178" priority="202" operator="containsText" text="en cours">
      <formula>NOT(ISERROR(SEARCH("en cours",A324)))</formula>
    </cfRule>
    <cfRule type="containsText" dxfId="177" priority="203" operator="containsText" text="Terminé">
      <formula>NOT(ISERROR(SEARCH("Terminé",A324)))</formula>
    </cfRule>
    <cfRule type="containsText" dxfId="176" priority="204" operator="containsText" text="En cours">
      <formula>NOT(ISERROR(SEARCH("En cours",A324)))</formula>
    </cfRule>
    <cfRule type="containsText" dxfId="175" priority="205" operator="containsText" text="A démarrer">
      <formula>NOT(ISERROR(SEARCH("A démarrer",A324)))</formula>
    </cfRule>
  </conditionalFormatting>
  <conditionalFormatting sqref="A324">
    <cfRule type="containsText" dxfId="174" priority="206" operator="containsText" text="en cours">
      <formula>NOT(ISERROR(SEARCH("en cours",A324)))</formula>
    </cfRule>
    <cfRule type="containsText" dxfId="173" priority="207" operator="containsText" text="Terminé">
      <formula>NOT(ISERROR(SEARCH("Terminé",A324)))</formula>
    </cfRule>
    <cfRule type="containsText" dxfId="172" priority="208" operator="containsText" text="En cours">
      <formula>NOT(ISERROR(SEARCH("En cours",A324)))</formula>
    </cfRule>
    <cfRule type="containsText" dxfId="171" priority="209" operator="containsText" text="A démarrer">
      <formula>NOT(ISERROR(SEARCH("A démarrer",A324)))</formula>
    </cfRule>
  </conditionalFormatting>
  <conditionalFormatting sqref="A324">
    <cfRule type="containsText" dxfId="170" priority="210" operator="containsText" text="Contrôler avec la publication 2022">
      <formula>NOT(ISERROR(SEARCH("Contrôler avec la publication 2022",A324)))</formula>
    </cfRule>
  </conditionalFormatting>
  <conditionalFormatting sqref="F2:F306">
    <cfRule type="containsText" dxfId="169" priority="152" operator="containsText" text="Contrôler avec la publication 2022">
      <formula>NOT(ISERROR(SEARCH("Contrôler avec la publication 2022",F2)))</formula>
    </cfRule>
    <cfRule type="containsText" dxfId="168" priority="158" operator="containsText" text="Contrôler avec la publication 2022">
      <formula>NOT(ISERROR(SEARCH("Contrôler avec la publication 2022",F2)))</formula>
    </cfRule>
    <cfRule type="containsText" dxfId="167" priority="167" operator="containsText" text="en cours">
      <formula>NOT(ISERROR(SEARCH("en cours",F2)))</formula>
    </cfRule>
    <cfRule type="containsText" dxfId="166" priority="168" operator="containsText" text="Terminé">
      <formula>NOT(ISERROR(SEARCH("Terminé",F2)))</formula>
    </cfRule>
    <cfRule type="containsText" dxfId="165" priority="169" operator="containsText" text="En cours">
      <formula>NOT(ISERROR(SEARCH("En cours",F2)))</formula>
    </cfRule>
    <cfRule type="containsText" dxfId="164" priority="170" operator="containsText" text="A démarrer">
      <formula>NOT(ISERROR(SEARCH("A démarrer",F2)))</formula>
    </cfRule>
  </conditionalFormatting>
  <conditionalFormatting sqref="F3:F8">
    <cfRule type="containsText" dxfId="163" priority="163" operator="containsText" text="en cours">
      <formula>NOT(ISERROR(SEARCH("en cours",F3)))</formula>
    </cfRule>
    <cfRule type="containsText" dxfId="162" priority="164" operator="containsText" text="Terminé">
      <formula>NOT(ISERROR(SEARCH("Terminé",F3)))</formula>
    </cfRule>
    <cfRule type="containsText" dxfId="161" priority="165" operator="containsText" text="En cours">
      <formula>NOT(ISERROR(SEARCH("En cours",F3)))</formula>
    </cfRule>
    <cfRule type="containsText" dxfId="160" priority="166" operator="containsText" text="A démarrer">
      <formula>NOT(ISERROR(SEARCH("A démarrer",F3)))</formula>
    </cfRule>
  </conditionalFormatting>
  <conditionalFormatting sqref="F9:F50 F52:F306">
    <cfRule type="containsText" dxfId="159" priority="159" operator="containsText" text="en cours">
      <formula>NOT(ISERROR(SEARCH("en cours",F9)))</formula>
    </cfRule>
    <cfRule type="containsText" dxfId="158" priority="160" operator="containsText" text="Terminé">
      <formula>NOT(ISERROR(SEARCH("Terminé",F9)))</formula>
    </cfRule>
    <cfRule type="containsText" dxfId="157" priority="161" operator="containsText" text="En cours">
      <formula>NOT(ISERROR(SEARCH("En cours",F9)))</formula>
    </cfRule>
    <cfRule type="containsText" dxfId="156" priority="162" operator="containsText" text="A démarrer">
      <formula>NOT(ISERROR(SEARCH("A démarrer",F9)))</formula>
    </cfRule>
  </conditionalFormatting>
  <conditionalFormatting sqref="F51">
    <cfRule type="containsText" dxfId="155" priority="153" operator="containsText" text="Contrôler avec la publication 2022">
      <formula>NOT(ISERROR(SEARCH("Contrôler avec la publication 2022",F51)))</formula>
    </cfRule>
    <cfRule type="containsText" dxfId="154" priority="154" operator="containsText" text="en cours">
      <formula>NOT(ISERROR(SEARCH("en cours",F51)))</formula>
    </cfRule>
    <cfRule type="containsText" dxfId="153" priority="155" operator="containsText" text="Terminé">
      <formula>NOT(ISERROR(SEARCH("Terminé",F51)))</formula>
    </cfRule>
    <cfRule type="containsText" dxfId="152" priority="156" operator="containsText" text="En cours">
      <formula>NOT(ISERROR(SEARCH("En cours",F51)))</formula>
    </cfRule>
    <cfRule type="containsText" dxfId="151" priority="157" operator="containsText" text="A démarrer">
      <formula>NOT(ISERROR(SEARCH("A démarrer",F51)))</formula>
    </cfRule>
  </conditionalFormatting>
  <conditionalFormatting sqref="F52:F53">
    <cfRule type="containsText" dxfId="150" priority="147" operator="containsText" text="Contrôler avec la publication 2022">
      <formula>NOT(ISERROR(SEARCH("Contrôler avec la publication 2022",F52)))</formula>
    </cfRule>
    <cfRule type="containsText" dxfId="149" priority="148" operator="containsText" text="en cours">
      <formula>NOT(ISERROR(SEARCH("en cours",F52)))</formula>
    </cfRule>
    <cfRule type="containsText" dxfId="148" priority="149" operator="containsText" text="Terminé">
      <formula>NOT(ISERROR(SEARCH("Terminé",F52)))</formula>
    </cfRule>
    <cfRule type="containsText" dxfId="147" priority="150" operator="containsText" text="En cours">
      <formula>NOT(ISERROR(SEARCH("En cours",F52)))</formula>
    </cfRule>
    <cfRule type="containsText" dxfId="146" priority="151" operator="containsText" text="A démarrer">
      <formula>NOT(ISERROR(SEARCH("A démarrer",F52)))</formula>
    </cfRule>
  </conditionalFormatting>
  <conditionalFormatting sqref="F52:F53">
    <cfRule type="containsText" dxfId="145" priority="142" operator="containsText" text="Contrôler avec la publication 2022">
      <formula>NOT(ISERROR(SEARCH("Contrôler avec la publication 2022",F52)))</formula>
    </cfRule>
    <cfRule type="containsText" dxfId="144" priority="143" operator="containsText" text="en cours">
      <formula>NOT(ISERROR(SEARCH("en cours",F52)))</formula>
    </cfRule>
    <cfRule type="containsText" dxfId="143" priority="144" operator="containsText" text="Terminé">
      <formula>NOT(ISERROR(SEARCH("Terminé",F52)))</formula>
    </cfRule>
    <cfRule type="containsText" dxfId="142" priority="145" operator="containsText" text="En cours">
      <formula>NOT(ISERROR(SEARCH("En cours",F52)))</formula>
    </cfRule>
    <cfRule type="containsText" dxfId="141" priority="146" operator="containsText" text="A démarrer">
      <formula>NOT(ISERROR(SEARCH("A démarrer",F52)))</formula>
    </cfRule>
  </conditionalFormatting>
  <conditionalFormatting sqref="F52">
    <cfRule type="containsText" dxfId="140" priority="137" operator="containsText" text="Contrôler avec la publication 2022">
      <formula>NOT(ISERROR(SEARCH("Contrôler avec la publication 2022",F52)))</formula>
    </cfRule>
    <cfRule type="containsText" dxfId="139" priority="138" operator="containsText" text="en cours">
      <formula>NOT(ISERROR(SEARCH("en cours",F52)))</formula>
    </cfRule>
    <cfRule type="containsText" dxfId="138" priority="139" operator="containsText" text="Terminé">
      <formula>NOT(ISERROR(SEARCH("Terminé",F52)))</formula>
    </cfRule>
    <cfRule type="containsText" dxfId="137" priority="140" operator="containsText" text="En cours">
      <formula>NOT(ISERROR(SEARCH("En cours",F52)))</formula>
    </cfRule>
    <cfRule type="containsText" dxfId="136" priority="141" operator="containsText" text="A démarrer">
      <formula>NOT(ISERROR(SEARCH("A démarrer",F52)))</formula>
    </cfRule>
  </conditionalFormatting>
  <conditionalFormatting sqref="F2">
    <cfRule type="containsText" dxfId="135" priority="136" operator="containsText" text="Contrôler avec la publication 2022">
      <formula>NOT(ISERROR(SEARCH("Contrôler avec la publication 2022",F2)))</formula>
    </cfRule>
  </conditionalFormatting>
  <conditionalFormatting sqref="F3:F61">
    <cfRule type="containsText" dxfId="134" priority="135" operator="containsText" text="Contrôler avec la publication 2022">
      <formula>NOT(ISERROR(SEARCH("Contrôler avec la publication 2022",F3)))</formula>
    </cfRule>
  </conditionalFormatting>
  <conditionalFormatting sqref="F62">
    <cfRule type="containsText" dxfId="133" priority="134" operator="containsText" text="Contrôler avec la publication 2022">
      <formula>NOT(ISERROR(SEARCH("Contrôler avec la publication 2022",F62)))</formula>
    </cfRule>
  </conditionalFormatting>
  <conditionalFormatting sqref="F63">
    <cfRule type="containsText" dxfId="132" priority="133" operator="containsText" text="Contrôler avec la publication 2022">
      <formula>NOT(ISERROR(SEARCH("Contrôler avec la publication 2022",F63)))</formula>
    </cfRule>
  </conditionalFormatting>
  <conditionalFormatting sqref="F64">
    <cfRule type="containsText" dxfId="131" priority="132" operator="containsText" text="Contrôler avec la publication 2022">
      <formula>NOT(ISERROR(SEARCH("Contrôler avec la publication 2022",F64)))</formula>
    </cfRule>
  </conditionalFormatting>
  <conditionalFormatting sqref="F65">
    <cfRule type="containsText" dxfId="130" priority="131" operator="containsText" text="Contrôler avec la publication 2022">
      <formula>NOT(ISERROR(SEARCH("Contrôler avec la publication 2022",F65)))</formula>
    </cfRule>
  </conditionalFormatting>
  <conditionalFormatting sqref="F68">
    <cfRule type="containsText" dxfId="129" priority="130" operator="containsText" text="Contrôler avec la publication 2022">
      <formula>NOT(ISERROR(SEARCH("Contrôler avec la publication 2022",F68)))</formula>
    </cfRule>
  </conditionalFormatting>
  <conditionalFormatting sqref="F69">
    <cfRule type="containsText" dxfId="128" priority="129" operator="containsText" text="Contrôler avec la publication 2022">
      <formula>NOT(ISERROR(SEARCH("Contrôler avec la publication 2022",F69)))</formula>
    </cfRule>
  </conditionalFormatting>
  <conditionalFormatting sqref="F79">
    <cfRule type="containsText" dxfId="127" priority="128" operator="containsText" text="Contrôler avec la publication 2022">
      <formula>NOT(ISERROR(SEARCH("Contrôler avec la publication 2022",F79)))</formula>
    </cfRule>
  </conditionalFormatting>
  <conditionalFormatting sqref="F81">
    <cfRule type="containsText" dxfId="126" priority="127" operator="containsText" text="Contrôler avec la publication 2022">
      <formula>NOT(ISERROR(SEARCH("Contrôler avec la publication 2022",F81)))</formula>
    </cfRule>
  </conditionalFormatting>
  <conditionalFormatting sqref="F82:F87">
    <cfRule type="containsText" dxfId="125" priority="126" operator="containsText" text="Contrôler avec la publication 2022">
      <formula>NOT(ISERROR(SEARCH("Contrôler avec la publication 2022",F82)))</formula>
    </cfRule>
  </conditionalFormatting>
  <conditionalFormatting sqref="F91">
    <cfRule type="containsText" dxfId="124" priority="125" operator="containsText" text="Contrôler avec la publication 2022">
      <formula>NOT(ISERROR(SEARCH("Contrôler avec la publication 2022",F91)))</formula>
    </cfRule>
  </conditionalFormatting>
  <conditionalFormatting sqref="F92">
    <cfRule type="containsText" dxfId="123" priority="124" operator="containsText" text="Contrôler avec la publication 2022">
      <formula>NOT(ISERROR(SEARCH("Contrôler avec la publication 2022",F92)))</formula>
    </cfRule>
  </conditionalFormatting>
  <conditionalFormatting sqref="F93">
    <cfRule type="containsText" dxfId="122" priority="123" operator="containsText" text="Contrôler avec la publication 2022">
      <formula>NOT(ISERROR(SEARCH("Contrôler avec la publication 2022",F93)))</formula>
    </cfRule>
  </conditionalFormatting>
  <conditionalFormatting sqref="F94">
    <cfRule type="containsText" dxfId="121" priority="122" operator="containsText" text="Contrôler avec la publication 2022">
      <formula>NOT(ISERROR(SEARCH("Contrôler avec la publication 2022",F94)))</formula>
    </cfRule>
  </conditionalFormatting>
  <conditionalFormatting sqref="F178">
    <cfRule type="containsText" dxfId="120" priority="117" operator="containsText" text="Contrôler avec la publication 2022">
      <formula>NOT(ISERROR(SEARCH("Contrôler avec la publication 2022",F178)))</formula>
    </cfRule>
    <cfRule type="containsText" dxfId="119" priority="118" operator="containsText" text="en cours">
      <formula>NOT(ISERROR(SEARCH("en cours",F178)))</formula>
    </cfRule>
    <cfRule type="containsText" dxfId="118" priority="119" operator="containsText" text="Terminé">
      <formula>NOT(ISERROR(SEARCH("Terminé",F178)))</formula>
    </cfRule>
    <cfRule type="containsText" dxfId="117" priority="120" operator="containsText" text="En cours">
      <formula>NOT(ISERROR(SEARCH("En cours",F178)))</formula>
    </cfRule>
    <cfRule type="containsText" dxfId="116" priority="121" operator="containsText" text="A démarrer">
      <formula>NOT(ISERROR(SEARCH("A démarrer",F178)))</formula>
    </cfRule>
  </conditionalFormatting>
  <conditionalFormatting sqref="F178">
    <cfRule type="containsText" dxfId="115" priority="116" operator="containsText" text="Contrôler avec la publication 2022">
      <formula>NOT(ISERROR(SEARCH("Contrôler avec la publication 2022",F178)))</formula>
    </cfRule>
  </conditionalFormatting>
  <conditionalFormatting sqref="F179">
    <cfRule type="containsText" dxfId="114" priority="111" operator="containsText" text="Contrôler avec la publication 2022">
      <formula>NOT(ISERROR(SEARCH("Contrôler avec la publication 2022",F179)))</formula>
    </cfRule>
    <cfRule type="containsText" dxfId="113" priority="112" operator="containsText" text="en cours">
      <formula>NOT(ISERROR(SEARCH("en cours",F179)))</formula>
    </cfRule>
    <cfRule type="containsText" dxfId="112" priority="113" operator="containsText" text="Terminé">
      <formula>NOT(ISERROR(SEARCH("Terminé",F179)))</formula>
    </cfRule>
    <cfRule type="containsText" dxfId="111" priority="114" operator="containsText" text="En cours">
      <formula>NOT(ISERROR(SEARCH("En cours",F179)))</formula>
    </cfRule>
    <cfRule type="containsText" dxfId="110" priority="115" operator="containsText" text="A démarrer">
      <formula>NOT(ISERROR(SEARCH("A démarrer",F179)))</formula>
    </cfRule>
  </conditionalFormatting>
  <conditionalFormatting sqref="F179">
    <cfRule type="containsText" dxfId="109" priority="110" operator="containsText" text="Contrôler avec la publication 2022">
      <formula>NOT(ISERROR(SEARCH("Contrôler avec la publication 2022",F179)))</formula>
    </cfRule>
  </conditionalFormatting>
  <conditionalFormatting sqref="F180:F182">
    <cfRule type="containsText" dxfId="108" priority="105" operator="containsText" text="Contrôler avec la publication 2022">
      <formula>NOT(ISERROR(SEARCH("Contrôler avec la publication 2022",F180)))</formula>
    </cfRule>
    <cfRule type="containsText" dxfId="107" priority="106" operator="containsText" text="en cours">
      <formula>NOT(ISERROR(SEARCH("en cours",F180)))</formula>
    </cfRule>
    <cfRule type="containsText" dxfId="106" priority="107" operator="containsText" text="Terminé">
      <formula>NOT(ISERROR(SEARCH("Terminé",F180)))</formula>
    </cfRule>
    <cfRule type="containsText" dxfId="105" priority="108" operator="containsText" text="En cours">
      <formula>NOT(ISERROR(SEARCH("En cours",F180)))</formula>
    </cfRule>
    <cfRule type="containsText" dxfId="104" priority="109" operator="containsText" text="A démarrer">
      <formula>NOT(ISERROR(SEARCH("A démarrer",F180)))</formula>
    </cfRule>
  </conditionalFormatting>
  <conditionalFormatting sqref="F180:F182">
    <cfRule type="containsText" dxfId="103" priority="104" operator="containsText" text="Contrôler avec la publication 2022">
      <formula>NOT(ISERROR(SEARCH("Contrôler avec la publication 2022",F180)))</formula>
    </cfRule>
  </conditionalFormatting>
  <conditionalFormatting sqref="F198:F199">
    <cfRule type="containsText" dxfId="102" priority="99" operator="containsText" text="Contrôler avec la publication 2022">
      <formula>NOT(ISERROR(SEARCH("Contrôler avec la publication 2022",F198)))</formula>
    </cfRule>
    <cfRule type="containsText" dxfId="101" priority="100" operator="containsText" text="en cours">
      <formula>NOT(ISERROR(SEARCH("en cours",F198)))</formula>
    </cfRule>
    <cfRule type="containsText" dxfId="100" priority="101" operator="containsText" text="Terminé">
      <formula>NOT(ISERROR(SEARCH("Terminé",F198)))</formula>
    </cfRule>
    <cfRule type="containsText" dxfId="99" priority="102" operator="containsText" text="En cours">
      <formula>NOT(ISERROR(SEARCH("En cours",F198)))</formula>
    </cfRule>
    <cfRule type="containsText" dxfId="98" priority="103" operator="containsText" text="A démarrer">
      <formula>NOT(ISERROR(SEARCH("A démarrer",F198)))</formula>
    </cfRule>
  </conditionalFormatting>
  <conditionalFormatting sqref="F198:F199">
    <cfRule type="containsText" dxfId="97" priority="98" operator="containsText" text="Contrôler avec la publication 2022">
      <formula>NOT(ISERROR(SEARCH("Contrôler avec la publication 2022",F198)))</formula>
    </cfRule>
  </conditionalFormatting>
  <conditionalFormatting sqref="F201:F206">
    <cfRule type="containsText" dxfId="96" priority="93" operator="containsText" text="Contrôler avec la publication 2022">
      <formula>NOT(ISERROR(SEARCH("Contrôler avec la publication 2022",F201)))</formula>
    </cfRule>
    <cfRule type="containsText" dxfId="95" priority="94" operator="containsText" text="en cours">
      <formula>NOT(ISERROR(SEARCH("en cours",F201)))</formula>
    </cfRule>
    <cfRule type="containsText" dxfId="94" priority="95" operator="containsText" text="Terminé">
      <formula>NOT(ISERROR(SEARCH("Terminé",F201)))</formula>
    </cfRule>
    <cfRule type="containsText" dxfId="93" priority="96" operator="containsText" text="En cours">
      <formula>NOT(ISERROR(SEARCH("En cours",F201)))</formula>
    </cfRule>
    <cfRule type="containsText" dxfId="92" priority="97" operator="containsText" text="A démarrer">
      <formula>NOT(ISERROR(SEARCH("A démarrer",F201)))</formula>
    </cfRule>
  </conditionalFormatting>
  <conditionalFormatting sqref="F201:F206">
    <cfRule type="containsText" dxfId="91" priority="92" operator="containsText" text="Contrôler avec la publication 2022">
      <formula>NOT(ISERROR(SEARCH("Contrôler avec la publication 2022",F201)))</formula>
    </cfRule>
  </conditionalFormatting>
  <conditionalFormatting sqref="G2:G306">
    <cfRule type="containsText" dxfId="90" priority="67" operator="containsText" text="En cours">
      <formula>NOT(ISERROR(SEARCH("En cours",G2)))</formula>
    </cfRule>
    <cfRule type="containsText" dxfId="89" priority="72" operator="containsText" text=" En cours">
      <formula>NOT(ISERROR(SEARCH(" En cours",G2)))</formula>
    </cfRule>
    <cfRule type="containsText" dxfId="88" priority="73" operator="containsText" text="Contrôler avec la publication 2022">
      <formula>NOT(ISERROR(SEARCH("Contrôler avec la publication 2022",G2)))</formula>
    </cfRule>
    <cfRule type="containsText" dxfId="87" priority="74" operator="containsText" text="A démarrer ">
      <formula>NOT(ISERROR(SEARCH("A démarrer ",G2)))</formula>
    </cfRule>
    <cfRule type="containsText" dxfId="86" priority="75" operator="containsText" text="Terminé">
      <formula>NOT(ISERROR(SEARCH("Terminé",G2)))</formula>
    </cfRule>
  </conditionalFormatting>
  <conditionalFormatting sqref="G3:G306">
    <cfRule type="containsText" dxfId="85" priority="68" operator="containsText" text=" En cours">
      <formula>NOT(ISERROR(SEARCH(" En cours",G3)))</formula>
    </cfRule>
    <cfRule type="containsText" dxfId="84" priority="69" operator="containsText" text="Contrôler avec la publication 2022">
      <formula>NOT(ISERROR(SEARCH("Contrôler avec la publication 2022",G3)))</formula>
    </cfRule>
    <cfRule type="containsText" dxfId="83" priority="70" operator="containsText" text="A démarrer ">
      <formula>NOT(ISERROR(SEARCH("A démarrer ",G3)))</formula>
    </cfRule>
    <cfRule type="containsText" dxfId="82" priority="71" operator="containsText" text="Terminé">
      <formula>NOT(ISERROR(SEARCH("Terminé",G3)))</formula>
    </cfRule>
  </conditionalFormatting>
  <conditionalFormatting sqref="G51:G53 G201:G206 G178:G182 G6 G8 G198:G199">
    <cfRule type="containsText" dxfId="81" priority="76" operator="containsText" text="Contrôler avec la publication 2022">
      <formula>NOT(ISERROR(SEARCH("Contrôler avec la publication 2022",G6)))</formula>
    </cfRule>
    <cfRule type="containsText" dxfId="80" priority="77" operator="containsText" text="en cours">
      <formula>NOT(ISERROR(SEARCH("en cours",G6)))</formula>
    </cfRule>
    <cfRule type="containsText" dxfId="79" priority="78" operator="containsText" text="Terminé">
      <formula>NOT(ISERROR(SEARCH("Terminé",G6)))</formula>
    </cfRule>
    <cfRule type="containsText" dxfId="78" priority="79" operator="containsText" text="En cours">
      <formula>NOT(ISERROR(SEARCH("En cours",G6)))</formula>
    </cfRule>
    <cfRule type="containsText" dxfId="77" priority="80" operator="containsText" text="A démarrer">
      <formula>NOT(ISERROR(SEARCH("A démarrer",G6)))</formula>
    </cfRule>
  </conditionalFormatting>
  <conditionalFormatting sqref="G2:G306">
    <cfRule type="containsText" dxfId="76" priority="81" operator="containsText" text="Contrôler avec la publication 2022">
      <formula>NOT(ISERROR(SEARCH("Contrôler avec la publication 2022",G2)))</formula>
    </cfRule>
    <cfRule type="containsText" dxfId="75" priority="82" operator="containsText" text="Contrôler avec la publication 2022">
      <formula>NOT(ISERROR(SEARCH("Contrôler avec la publication 2022",G2)))</formula>
    </cfRule>
    <cfRule type="containsText" dxfId="74" priority="83" operator="containsText" text="en cours">
      <formula>NOT(ISERROR(SEARCH("en cours",G2)))</formula>
    </cfRule>
    <cfRule type="containsText" dxfId="73" priority="84" operator="containsText" text="Terminé">
      <formula>NOT(ISERROR(SEARCH("Terminé",G2)))</formula>
    </cfRule>
    <cfRule type="containsText" dxfId="72" priority="85" operator="containsText" text="En cours">
      <formula>NOT(ISERROR(SEARCH("En cours",G2)))</formula>
    </cfRule>
    <cfRule type="containsText" dxfId="71" priority="86" operator="containsText" text="A démarrer">
      <formula>NOT(ISERROR(SEARCH("A démarrer",G2)))</formula>
    </cfRule>
  </conditionalFormatting>
  <conditionalFormatting sqref="G3:G50 G52:G306">
    <cfRule type="containsText" dxfId="70" priority="87" operator="containsText" text="en cours">
      <formula>NOT(ISERROR(SEARCH("en cours",G3)))</formula>
    </cfRule>
    <cfRule type="containsText" dxfId="69" priority="88" operator="containsText" text="Terminé">
      <formula>NOT(ISERROR(SEARCH("Terminé",G3)))</formula>
    </cfRule>
    <cfRule type="containsText" dxfId="68" priority="89" operator="containsText" text="En cours">
      <formula>NOT(ISERROR(SEARCH("En cours",G3)))</formula>
    </cfRule>
    <cfRule type="containsText" dxfId="67" priority="90" operator="containsText" text="A démarrer">
      <formula>NOT(ISERROR(SEARCH("A démarrer",G3)))</formula>
    </cfRule>
  </conditionalFormatting>
  <conditionalFormatting sqref="G2:G306">
    <cfRule type="containsText" dxfId="66" priority="91" operator="containsText" text="Contrôler avec la publication 2022">
      <formula>NOT(ISERROR(SEARCH("Contrôler avec la publication 2022",G2)))</formula>
    </cfRule>
  </conditionalFormatting>
  <conditionalFormatting sqref="H2:H306">
    <cfRule type="containsText" dxfId="65" priority="42" operator="containsText" text="En cours">
      <formula>NOT(ISERROR(SEARCH("En cours",H2)))</formula>
    </cfRule>
    <cfRule type="containsText" dxfId="64" priority="47" operator="containsText" text=" En cours">
      <formula>NOT(ISERROR(SEARCH(" En cours",H2)))</formula>
    </cfRule>
    <cfRule type="containsText" dxfId="63" priority="48" operator="containsText" text="Contrôler avec la publication 2022">
      <formula>NOT(ISERROR(SEARCH("Contrôler avec la publication 2022",H2)))</formula>
    </cfRule>
    <cfRule type="containsText" dxfId="62" priority="49" operator="containsText" text="A démarrer ">
      <formula>NOT(ISERROR(SEARCH("A démarrer ",H2)))</formula>
    </cfRule>
    <cfRule type="containsText" dxfId="61" priority="50" operator="containsText" text="Terminé">
      <formula>NOT(ISERROR(SEARCH("Terminé",H2)))</formula>
    </cfRule>
  </conditionalFormatting>
  <conditionalFormatting sqref="H3:H306">
    <cfRule type="containsText" dxfId="60" priority="43" operator="containsText" text=" En cours">
      <formula>NOT(ISERROR(SEARCH(" En cours",H3)))</formula>
    </cfRule>
    <cfRule type="containsText" dxfId="59" priority="44" operator="containsText" text="Contrôler avec la publication 2022">
      <formula>NOT(ISERROR(SEARCH("Contrôler avec la publication 2022",H3)))</formula>
    </cfRule>
    <cfRule type="containsText" dxfId="58" priority="45" operator="containsText" text="A démarrer ">
      <formula>NOT(ISERROR(SEARCH("A démarrer ",H3)))</formula>
    </cfRule>
    <cfRule type="containsText" dxfId="57" priority="46" operator="containsText" text="Terminé">
      <formula>NOT(ISERROR(SEARCH("Terminé",H3)))</formula>
    </cfRule>
  </conditionalFormatting>
  <conditionalFormatting sqref="H51:H53 H201:H206 H178:H182 H6 H8 H198:H199">
    <cfRule type="containsText" dxfId="56" priority="51" operator="containsText" text="Contrôler avec la publication 2022">
      <formula>NOT(ISERROR(SEARCH("Contrôler avec la publication 2022",H6)))</formula>
    </cfRule>
    <cfRule type="containsText" dxfId="55" priority="52" operator="containsText" text="en cours">
      <formula>NOT(ISERROR(SEARCH("en cours",H6)))</formula>
    </cfRule>
    <cfRule type="containsText" dxfId="54" priority="53" operator="containsText" text="Terminé">
      <formula>NOT(ISERROR(SEARCH("Terminé",H6)))</formula>
    </cfRule>
    <cfRule type="containsText" dxfId="53" priority="54" operator="containsText" text="En cours">
      <formula>NOT(ISERROR(SEARCH("En cours",H6)))</formula>
    </cfRule>
    <cfRule type="containsText" dxfId="52" priority="55" operator="containsText" text="A démarrer">
      <formula>NOT(ISERROR(SEARCH("A démarrer",H6)))</formula>
    </cfRule>
  </conditionalFormatting>
  <conditionalFormatting sqref="H2:H306">
    <cfRule type="containsText" dxfId="51" priority="56" operator="containsText" text="Contrôler avec la publication 2022">
      <formula>NOT(ISERROR(SEARCH("Contrôler avec la publication 2022",H2)))</formula>
    </cfRule>
    <cfRule type="containsText" dxfId="50" priority="57" operator="containsText" text="Contrôler avec la publication 2022">
      <formula>NOT(ISERROR(SEARCH("Contrôler avec la publication 2022",H2)))</formula>
    </cfRule>
    <cfRule type="containsText" dxfId="49" priority="58" operator="containsText" text="en cours">
      <formula>NOT(ISERROR(SEARCH("en cours",H2)))</formula>
    </cfRule>
    <cfRule type="containsText" dxfId="48" priority="59" operator="containsText" text="Terminé">
      <formula>NOT(ISERROR(SEARCH("Terminé",H2)))</formula>
    </cfRule>
    <cfRule type="containsText" dxfId="47" priority="60" operator="containsText" text="En cours">
      <formula>NOT(ISERROR(SEARCH("En cours",H2)))</formula>
    </cfRule>
    <cfRule type="containsText" dxfId="46" priority="61" operator="containsText" text="A démarrer">
      <formula>NOT(ISERROR(SEARCH("A démarrer",H2)))</formula>
    </cfRule>
  </conditionalFormatting>
  <conditionalFormatting sqref="H52:H306 H3:H50">
    <cfRule type="containsText" dxfId="45" priority="62" operator="containsText" text="en cours">
      <formula>NOT(ISERROR(SEARCH("en cours",H3)))</formula>
    </cfRule>
    <cfRule type="containsText" dxfId="44" priority="63" operator="containsText" text="Terminé">
      <formula>NOT(ISERROR(SEARCH("Terminé",H3)))</formula>
    </cfRule>
    <cfRule type="containsText" dxfId="43" priority="64" operator="containsText" text="En cours">
      <formula>NOT(ISERROR(SEARCH("En cours",H3)))</formula>
    </cfRule>
    <cfRule type="containsText" dxfId="42" priority="65" operator="containsText" text="A démarrer">
      <formula>NOT(ISERROR(SEARCH("A démarrer",H3)))</formula>
    </cfRule>
  </conditionalFormatting>
  <conditionalFormatting sqref="H2:H306">
    <cfRule type="containsText" dxfId="41" priority="66" operator="containsText" text="Contrôler avec la publication 2022">
      <formula>NOT(ISERROR(SEARCH("Contrôler avec la publication 2022",H2)))</formula>
    </cfRule>
  </conditionalFormatting>
  <conditionalFormatting sqref="I2:I302">
    <cfRule type="containsText" dxfId="40" priority="1" operator="containsText" text="En cours">
      <formula>NOT(ISERROR(SEARCH("En cours",I2)))</formula>
    </cfRule>
    <cfRule type="containsText" dxfId="39" priority="6" operator="containsText" text=" En cours">
      <formula>NOT(ISERROR(SEARCH(" En cours",I2)))</formula>
    </cfRule>
    <cfRule type="containsText" dxfId="38" priority="7" operator="containsText" text="Contrôler avec la publication 2022">
      <formula>NOT(ISERROR(SEARCH("Contrôler avec la publication 2022",I2)))</formula>
    </cfRule>
    <cfRule type="containsText" dxfId="37" priority="8" operator="containsText" text="A démarrer ">
      <formula>NOT(ISERROR(SEARCH("A démarrer ",I2)))</formula>
    </cfRule>
    <cfRule type="containsText" dxfId="36" priority="9" operator="containsText" text="Terminé">
      <formula>NOT(ISERROR(SEARCH("Terminé",I2)))</formula>
    </cfRule>
  </conditionalFormatting>
  <conditionalFormatting sqref="I3:I302">
    <cfRule type="containsText" dxfId="35" priority="2" operator="containsText" text=" En cours">
      <formula>NOT(ISERROR(SEARCH(" En cours",I3)))</formula>
    </cfRule>
    <cfRule type="containsText" dxfId="34" priority="3" operator="containsText" text="Contrôler avec la publication 2022">
      <formula>NOT(ISERROR(SEARCH("Contrôler avec la publication 2022",I3)))</formula>
    </cfRule>
    <cfRule type="containsText" dxfId="33" priority="4" operator="containsText" text="A démarrer ">
      <formula>NOT(ISERROR(SEARCH("A démarrer ",I3)))</formula>
    </cfRule>
    <cfRule type="containsText" dxfId="32" priority="5" operator="containsText" text="Terminé">
      <formula>NOT(ISERROR(SEARCH("Terminé",I3)))</formula>
    </cfRule>
  </conditionalFormatting>
  <conditionalFormatting sqref="I197:I202 I174:I178 I194:I195">
    <cfRule type="containsText" dxfId="31" priority="10" operator="containsText" text="Contrôler avec la publication 2022">
      <formula>NOT(ISERROR(SEARCH("Contrôler avec la publication 2022",I178)))</formula>
    </cfRule>
    <cfRule type="containsText" dxfId="30" priority="11" operator="containsText" text="en cours">
      <formula>NOT(ISERROR(SEARCH("en cours",I178)))</formula>
    </cfRule>
    <cfRule type="containsText" dxfId="29" priority="12" operator="containsText" text="Terminé">
      <formula>NOT(ISERROR(SEARCH("Terminé",I178)))</formula>
    </cfRule>
    <cfRule type="containsText" dxfId="28" priority="13" operator="containsText" text="En cours">
      <formula>NOT(ISERROR(SEARCH("En cours",I178)))</formula>
    </cfRule>
    <cfRule type="containsText" dxfId="27" priority="14" operator="containsText" text="A démarrer">
      <formula>NOT(ISERROR(SEARCH("A démarrer",I178)))</formula>
    </cfRule>
  </conditionalFormatting>
  <conditionalFormatting sqref="I66:I302">
    <cfRule type="containsText" dxfId="26" priority="15" operator="containsText" text="Contrôler avec la publication 2022">
      <formula>NOT(ISERROR(SEARCH("Contrôler avec la publication 2022",I70)))</formula>
    </cfRule>
    <cfRule type="containsText" dxfId="25" priority="16" operator="containsText" text="Contrôler avec la publication 2022">
      <formula>NOT(ISERROR(SEARCH("Contrôler avec la publication 2022",I70)))</formula>
    </cfRule>
    <cfRule type="containsText" dxfId="24" priority="17" operator="containsText" text="en cours">
      <formula>NOT(ISERROR(SEARCH("en cours",I70)))</formula>
    </cfRule>
    <cfRule type="containsText" dxfId="23" priority="18" operator="containsText" text="Terminé">
      <formula>NOT(ISERROR(SEARCH("Terminé",I70)))</formula>
    </cfRule>
    <cfRule type="containsText" dxfId="22" priority="19" operator="containsText" text="En cours">
      <formula>NOT(ISERROR(SEARCH("En cours",I70)))</formula>
    </cfRule>
    <cfRule type="containsText" dxfId="21" priority="20" operator="containsText" text="A démarrer">
      <formula>NOT(ISERROR(SEARCH("A démarrer",I70)))</formula>
    </cfRule>
  </conditionalFormatting>
  <conditionalFormatting sqref="I66:I302">
    <cfRule type="containsText" dxfId="20" priority="21" operator="containsText" text="en cours">
      <formula>NOT(ISERROR(SEARCH("en cours",I70)))</formula>
    </cfRule>
    <cfRule type="containsText" dxfId="19" priority="22" operator="containsText" text="Terminé">
      <formula>NOT(ISERROR(SEARCH("Terminé",I70)))</formula>
    </cfRule>
    <cfRule type="containsText" dxfId="18" priority="23" operator="containsText" text="En cours">
      <formula>NOT(ISERROR(SEARCH("En cours",I70)))</formula>
    </cfRule>
    <cfRule type="containsText" dxfId="17" priority="24" operator="containsText" text="A démarrer">
      <formula>NOT(ISERROR(SEARCH("A démarrer",I70)))</formula>
    </cfRule>
  </conditionalFormatting>
  <conditionalFormatting sqref="I66:I302">
    <cfRule type="containsText" dxfId="16" priority="25" operator="containsText" text="Contrôler avec la publication 2022">
      <formula>NOT(ISERROR(SEARCH("Contrôler avec la publication 2022",I70)))</formula>
    </cfRule>
  </conditionalFormatting>
  <conditionalFormatting sqref="I51:I53 I6 I8">
    <cfRule type="containsText" dxfId="15" priority="26" operator="containsText" text="Contrôler avec la publication 2022">
      <formula>NOT(ISERROR(SEARCH("Contrôler avec la publication 2022",I6)))</formula>
    </cfRule>
    <cfRule type="containsText" dxfId="14" priority="27" operator="containsText" text="en cours">
      <formula>NOT(ISERROR(SEARCH("en cours",I6)))</formula>
    </cfRule>
    <cfRule type="containsText" dxfId="13" priority="28" operator="containsText" text="Terminé">
      <formula>NOT(ISERROR(SEARCH("Terminé",I6)))</formula>
    </cfRule>
    <cfRule type="containsText" dxfId="12" priority="29" operator="containsText" text="En cours">
      <formula>NOT(ISERROR(SEARCH("En cours",I6)))</formula>
    </cfRule>
    <cfRule type="containsText" dxfId="11" priority="30" operator="containsText" text="A démarrer">
      <formula>NOT(ISERROR(SEARCH("A démarrer",I6)))</formula>
    </cfRule>
  </conditionalFormatting>
  <conditionalFormatting sqref="I2:I65">
    <cfRule type="containsText" dxfId="10" priority="31" operator="containsText" text="Contrôler avec la publication 2022">
      <formula>NOT(ISERROR(SEARCH("Contrôler avec la publication 2022",I2)))</formula>
    </cfRule>
    <cfRule type="containsText" dxfId="9" priority="32" operator="containsText" text="Contrôler avec la publication 2022">
      <formula>NOT(ISERROR(SEARCH("Contrôler avec la publication 2022",I2)))</formula>
    </cfRule>
    <cfRule type="containsText" dxfId="8" priority="33" operator="containsText" text="en cours">
      <formula>NOT(ISERROR(SEARCH("en cours",I2)))</formula>
    </cfRule>
    <cfRule type="containsText" dxfId="7" priority="34" operator="containsText" text="Terminé">
      <formula>NOT(ISERROR(SEARCH("Terminé",I2)))</formula>
    </cfRule>
    <cfRule type="containsText" dxfId="6" priority="35" operator="containsText" text="En cours">
      <formula>NOT(ISERROR(SEARCH("En cours",I2)))</formula>
    </cfRule>
    <cfRule type="containsText" dxfId="5" priority="36" operator="containsText" text="A démarrer">
      <formula>NOT(ISERROR(SEARCH("A démarrer",I2)))</formula>
    </cfRule>
  </conditionalFormatting>
  <conditionalFormatting sqref="I52:I65 I3:I50">
    <cfRule type="containsText" dxfId="4" priority="37" operator="containsText" text="en cours">
      <formula>NOT(ISERROR(SEARCH("en cours",I3)))</formula>
    </cfRule>
    <cfRule type="containsText" dxfId="3" priority="38" operator="containsText" text="Terminé">
      <formula>NOT(ISERROR(SEARCH("Terminé",I3)))</formula>
    </cfRule>
    <cfRule type="containsText" dxfId="2" priority="39" operator="containsText" text="En cours">
      <formula>NOT(ISERROR(SEARCH("En cours",I3)))</formula>
    </cfRule>
    <cfRule type="containsText" dxfId="1" priority="40" operator="containsText" text="A démarrer">
      <formula>NOT(ISERROR(SEARCH("A démarrer",I3)))</formula>
    </cfRule>
  </conditionalFormatting>
  <conditionalFormatting sqref="I2:I65">
    <cfRule type="containsText" dxfId="0" priority="41" operator="containsText" text="Contrôler avec la publication 2022">
      <formula>NOT(ISERROR(SEARCH("Contrôler avec la publication 2022",I2)))</formula>
    </cfRule>
  </conditionalFormatting>
  <hyperlinks>
    <hyperlink ref="C109" location="_Toc138243065" display="_Toc138243065" xr:uid="{00000000-0004-0000-1200-000000000000}"/>
    <hyperlink ref="C111" location="_Toc138243069" display="_Toc138243069" xr:uid="{00000000-0004-0000-1200-000001000000}"/>
    <hyperlink ref="C112" location="_Toc138243070" display="_Toc138243070" xr:uid="{00000000-0004-0000-1200-000002000000}"/>
    <hyperlink ref="C113" location="_Toc138243071" display="_Toc138243071" xr:uid="{00000000-0004-0000-1200-000003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Feuil6">
    <tabColor theme="9" tint="0.79998168889431442"/>
  </sheetPr>
  <dimension ref="A1:O294"/>
  <sheetViews>
    <sheetView showGridLines="0" topLeftCell="B3" zoomScale="70" zoomScaleNormal="70" workbookViewId="0">
      <selection activeCell="D47" sqref="D47"/>
    </sheetView>
  </sheetViews>
  <sheetFormatPr baseColWidth="10" defaultColWidth="10.85546875" defaultRowHeight="12" outlineLevelCol="1"/>
  <cols>
    <col min="1" max="1" width="26.5703125" style="209" hidden="1" customWidth="1" outlineLevel="1"/>
    <col min="2" max="2" width="3" style="209" bestFit="1" customWidth="1" collapsed="1"/>
    <col min="3" max="3" width="3" style="209" customWidth="1"/>
    <col min="4" max="4" width="63.140625" style="209" customWidth="1"/>
    <col min="5" max="7" width="11.85546875" style="209" customWidth="1"/>
    <col min="8" max="8" width="9.5703125" style="209" hidden="1" customWidth="1" outlineLevel="1"/>
    <col min="9" max="9" width="5.5703125" style="209" hidden="1" customWidth="1" outlineLevel="1"/>
    <col min="10" max="11" width="17.140625" style="209" hidden="1" customWidth="1" outlineLevel="1"/>
    <col min="12" max="12" width="15.140625" style="209" hidden="1" customWidth="1" outlineLevel="1"/>
    <col min="13" max="13" width="10.85546875" style="209" hidden="1" customWidth="1" outlineLevel="1"/>
    <col min="14" max="14" width="10.85546875" style="209" collapsed="1"/>
    <col min="15" max="16384" width="10.85546875" style="209"/>
  </cols>
  <sheetData>
    <row r="1" spans="1:14">
      <c r="A1" s="208"/>
      <c r="J1" s="210"/>
    </row>
    <row r="2" spans="1:14" ht="18.75">
      <c r="D2" s="436" t="s">
        <v>913</v>
      </c>
      <c r="H2" s="210"/>
      <c r="I2" s="210"/>
      <c r="J2" s="211" t="s">
        <v>1467</v>
      </c>
      <c r="K2" s="211" t="s">
        <v>1467</v>
      </c>
      <c r="L2" s="211" t="s">
        <v>1467</v>
      </c>
    </row>
    <row r="3" spans="1:14">
      <c r="H3" s="210"/>
      <c r="I3" s="210"/>
      <c r="J3" s="211" t="s">
        <v>70</v>
      </c>
      <c r="K3" s="211" t="s">
        <v>70</v>
      </c>
      <c r="L3" s="211" t="s">
        <v>70</v>
      </c>
    </row>
    <row r="4" spans="1:14" s="212" customFormat="1" ht="21" customHeight="1">
      <c r="D4" s="213" t="s">
        <v>1</v>
      </c>
      <c r="E4" s="433" t="s">
        <v>2</v>
      </c>
      <c r="F4" s="391">
        <v>45657</v>
      </c>
      <c r="G4" s="392">
        <v>45291</v>
      </c>
      <c r="H4" s="215"/>
      <c r="I4" s="214"/>
      <c r="J4" s="211" t="s">
        <v>1511</v>
      </c>
      <c r="K4" s="211" t="s">
        <v>270</v>
      </c>
      <c r="L4" s="211" t="s">
        <v>269</v>
      </c>
    </row>
    <row r="5" spans="1:14" ht="12" customHeight="1">
      <c r="A5" s="209" t="s">
        <v>204</v>
      </c>
      <c r="D5" s="216" t="s">
        <v>1465</v>
      </c>
      <c r="E5" s="217">
        <v>5</v>
      </c>
      <c r="F5" s="439">
        <v>59050.633904375602</v>
      </c>
      <c r="G5" s="440">
        <v>59050.633904375602</v>
      </c>
      <c r="H5" s="489">
        <v>0</v>
      </c>
      <c r="I5" s="210"/>
      <c r="J5" s="211" t="s">
        <v>1466</v>
      </c>
      <c r="K5" s="211" t="s">
        <v>1466</v>
      </c>
      <c r="L5" s="211" t="s">
        <v>1466</v>
      </c>
      <c r="N5" s="449"/>
    </row>
    <row r="6" spans="1:14" ht="12" customHeight="1">
      <c r="A6" s="209" t="s">
        <v>205</v>
      </c>
      <c r="D6" s="216" t="s">
        <v>412</v>
      </c>
      <c r="E6" s="217">
        <v>5</v>
      </c>
      <c r="F6" s="439">
        <v>-0.15563475635378901</v>
      </c>
      <c r="G6" s="440">
        <v>-0.18650453206013001</v>
      </c>
      <c r="H6" s="489">
        <v>-0.16551756338225834</v>
      </c>
      <c r="I6" s="210"/>
      <c r="J6" s="211" t="s">
        <v>203</v>
      </c>
      <c r="K6" s="211" t="s">
        <v>203</v>
      </c>
      <c r="L6" s="211" t="s">
        <v>203</v>
      </c>
      <c r="N6" s="449"/>
    </row>
    <row r="7" spans="1:14" ht="12" customHeight="1" thickBot="1">
      <c r="A7" s="209" t="s">
        <v>206</v>
      </c>
      <c r="D7" s="216" t="s">
        <v>1510</v>
      </c>
      <c r="E7" s="219">
        <v>5</v>
      </c>
      <c r="F7" s="439">
        <v>3127187.42444498</v>
      </c>
      <c r="G7" s="440">
        <v>3766503.36365902</v>
      </c>
      <c r="H7" s="489">
        <v>-0.16973725428801106</v>
      </c>
      <c r="I7" s="210"/>
      <c r="J7" s="211" t="s">
        <v>71</v>
      </c>
      <c r="K7" s="211" t="s">
        <v>71</v>
      </c>
      <c r="L7" s="211" t="s">
        <v>71</v>
      </c>
      <c r="N7" s="449"/>
    </row>
    <row r="8" spans="1:14" ht="12" customHeight="1" thickBot="1">
      <c r="A8" s="209" t="s">
        <v>207</v>
      </c>
      <c r="D8" s="220" t="s">
        <v>127</v>
      </c>
      <c r="E8" s="221"/>
      <c r="F8" s="441">
        <v>3186237.9027145999</v>
      </c>
      <c r="G8" s="442">
        <v>3825553.8110588598</v>
      </c>
      <c r="H8" s="488">
        <v>-0.1671172175113925</v>
      </c>
      <c r="I8" s="210"/>
      <c r="J8" s="211" t="s">
        <v>73</v>
      </c>
      <c r="K8" s="211" t="s">
        <v>73</v>
      </c>
      <c r="L8" s="211" t="s">
        <v>73</v>
      </c>
      <c r="N8" s="449"/>
    </row>
    <row r="9" spans="1:14" ht="12" customHeight="1">
      <c r="A9" s="209" t="s">
        <v>208</v>
      </c>
      <c r="D9" s="216" t="s">
        <v>363</v>
      </c>
      <c r="E9" s="224">
        <v>6</v>
      </c>
      <c r="F9" s="439">
        <v>6590055.9140117997</v>
      </c>
      <c r="G9" s="440">
        <v>7259574.4165019197</v>
      </c>
      <c r="H9" s="489">
        <v>-9.22255856993794E-2</v>
      </c>
      <c r="I9" s="210"/>
      <c r="J9" s="211" t="s">
        <v>74</v>
      </c>
      <c r="K9" s="211" t="s">
        <v>74</v>
      </c>
      <c r="L9" s="211" t="s">
        <v>74</v>
      </c>
      <c r="N9" s="449"/>
    </row>
    <row r="10" spans="1:14" ht="12" customHeight="1">
      <c r="A10" s="209" t="s">
        <v>209</v>
      </c>
      <c r="D10" s="216" t="s">
        <v>3</v>
      </c>
      <c r="E10" s="226">
        <v>6</v>
      </c>
      <c r="F10" s="439">
        <v>3287604.0245747301</v>
      </c>
      <c r="G10" s="440">
        <v>2088612.5886083001</v>
      </c>
      <c r="H10" s="489">
        <v>0.57406119378287901</v>
      </c>
      <c r="I10" s="210"/>
      <c r="J10" s="210"/>
      <c r="N10" s="449"/>
    </row>
    <row r="11" spans="1:14" ht="12" customHeight="1">
      <c r="A11" s="209" t="s">
        <v>210</v>
      </c>
      <c r="D11" s="216" t="s">
        <v>371</v>
      </c>
      <c r="E11" s="226">
        <v>6</v>
      </c>
      <c r="F11" s="439">
        <v>204047692.07788</v>
      </c>
      <c r="G11" s="440">
        <v>200931522.02860999</v>
      </c>
      <c r="H11" s="489">
        <v>1.5508617153789849E-2</v>
      </c>
      <c r="I11" s="210"/>
      <c r="J11" s="210"/>
      <c r="N11" s="449"/>
    </row>
    <row r="12" spans="1:14" ht="12" customHeight="1">
      <c r="A12" s="209" t="s">
        <v>211</v>
      </c>
      <c r="D12" s="216" t="s">
        <v>542</v>
      </c>
      <c r="E12" s="226">
        <v>6</v>
      </c>
      <c r="F12" s="439">
        <v>186763461.614043</v>
      </c>
      <c r="G12" s="440">
        <v>203988549.29721901</v>
      </c>
      <c r="H12" s="489">
        <v>-8.4441444103209973E-2</v>
      </c>
      <c r="I12" s="210"/>
      <c r="J12" s="454"/>
      <c r="K12" s="454"/>
      <c r="N12" s="449"/>
    </row>
    <row r="13" spans="1:14" ht="12" customHeight="1" thickBot="1">
      <c r="A13" s="209" t="s">
        <v>212</v>
      </c>
      <c r="D13" s="216" t="s">
        <v>372</v>
      </c>
      <c r="E13" s="226">
        <v>6</v>
      </c>
      <c r="F13" s="439">
        <v>986051</v>
      </c>
      <c r="G13" s="440">
        <v>1678372</v>
      </c>
      <c r="H13" s="489">
        <v>-0.41249556117475744</v>
      </c>
      <c r="I13" s="210"/>
      <c r="J13" s="476"/>
      <c r="K13" s="454"/>
      <c r="N13" s="449"/>
    </row>
    <row r="14" spans="1:14" ht="12" customHeight="1" thickBot="1">
      <c r="A14" s="209" t="s">
        <v>213</v>
      </c>
      <c r="D14" s="220" t="s">
        <v>364</v>
      </c>
      <c r="E14" s="228"/>
      <c r="F14" s="441">
        <v>401674864.63050997</v>
      </c>
      <c r="G14" s="442">
        <v>415946630.33093899</v>
      </c>
      <c r="H14" s="488">
        <v>-3.431153099875818E-2</v>
      </c>
      <c r="I14" s="210"/>
      <c r="J14" s="476"/>
      <c r="K14" s="476"/>
      <c r="N14" s="449"/>
    </row>
    <row r="15" spans="1:14" ht="12" customHeight="1" thickBot="1">
      <c r="A15" s="209" t="s">
        <v>214</v>
      </c>
      <c r="D15" s="220" t="s">
        <v>365</v>
      </c>
      <c r="E15" s="221"/>
      <c r="F15" s="443">
        <v>0</v>
      </c>
      <c r="G15" s="444">
        <v>2012</v>
      </c>
      <c r="H15" s="488">
        <v>-1</v>
      </c>
      <c r="I15" s="210"/>
      <c r="J15" s="476"/>
      <c r="K15" s="454"/>
      <c r="N15" s="449"/>
    </row>
    <row r="16" spans="1:14" ht="12" customHeight="1" thickBot="1">
      <c r="A16" s="209" t="s">
        <v>215</v>
      </c>
      <c r="D16" s="220" t="s">
        <v>5</v>
      </c>
      <c r="E16" s="229">
        <v>4</v>
      </c>
      <c r="F16" s="441">
        <v>1096304.61867935</v>
      </c>
      <c r="G16" s="442">
        <v>1104395.07883301</v>
      </c>
      <c r="H16" s="488">
        <v>-7.3256937745585114E-3</v>
      </c>
      <c r="I16" s="210"/>
      <c r="J16" s="454"/>
      <c r="K16" s="454"/>
      <c r="N16" s="449"/>
    </row>
    <row r="17" spans="1:14" ht="24">
      <c r="A17" s="209" t="s">
        <v>909</v>
      </c>
      <c r="D17" s="216" t="s">
        <v>903</v>
      </c>
      <c r="E17" s="230"/>
      <c r="F17" s="439">
        <v>816107.56814958504</v>
      </c>
      <c r="G17" s="440">
        <v>1176578.2190533399</v>
      </c>
      <c r="H17" s="489">
        <v>-0.30637202445731576</v>
      </c>
      <c r="I17" s="210"/>
      <c r="J17" s="210"/>
      <c r="N17" s="449"/>
    </row>
    <row r="18" spans="1:14" ht="12" customHeight="1" thickBot="1">
      <c r="A18" s="209" t="s">
        <v>912</v>
      </c>
      <c r="D18" s="216" t="s">
        <v>904</v>
      </c>
      <c r="E18" s="230"/>
      <c r="F18" s="439">
        <v>101086</v>
      </c>
      <c r="G18" s="440">
        <v>166407</v>
      </c>
      <c r="H18" s="489">
        <v>-0.39253757353957464</v>
      </c>
      <c r="I18" s="210"/>
      <c r="J18" s="210"/>
      <c r="N18" s="449"/>
    </row>
    <row r="19" spans="1:14" ht="12" customHeight="1" thickBot="1">
      <c r="A19" s="209" t="s">
        <v>216</v>
      </c>
      <c r="D19" s="231" t="s">
        <v>546</v>
      </c>
      <c r="E19" s="232">
        <v>7</v>
      </c>
      <c r="F19" s="470">
        <v>917193.56814958504</v>
      </c>
      <c r="G19" s="471">
        <v>1342985.2190533399</v>
      </c>
      <c r="H19" s="489">
        <v>-0.3170486501734488</v>
      </c>
      <c r="I19" s="210"/>
      <c r="J19" s="210"/>
      <c r="N19" s="449"/>
    </row>
    <row r="20" spans="1:14" ht="12.75" customHeight="1">
      <c r="A20" s="209" t="s">
        <v>905</v>
      </c>
      <c r="D20" s="216" t="s">
        <v>1507</v>
      </c>
      <c r="E20" s="233"/>
      <c r="F20" s="439">
        <v>6213334</v>
      </c>
      <c r="G20" s="440">
        <v>8556386</v>
      </c>
      <c r="H20" s="489">
        <v>-0.27383664084345893</v>
      </c>
      <c r="I20" s="210"/>
      <c r="J20" s="210"/>
      <c r="N20" s="449"/>
    </row>
    <row r="21" spans="1:14" ht="12" customHeight="1" thickBot="1">
      <c r="A21" s="209" t="s">
        <v>906</v>
      </c>
      <c r="D21" s="216" t="s">
        <v>907</v>
      </c>
      <c r="E21" s="233"/>
      <c r="F21" s="439">
        <v>294685.01651284797</v>
      </c>
      <c r="G21" s="440">
        <v>319047.53418628097</v>
      </c>
      <c r="H21" s="489">
        <v>-7.6360150331732574E-2</v>
      </c>
      <c r="I21" s="210"/>
      <c r="J21" s="210"/>
      <c r="N21" s="449"/>
    </row>
    <row r="22" spans="1:14" ht="12" customHeight="1" thickBot="1">
      <c r="A22" s="209" t="s">
        <v>217</v>
      </c>
      <c r="D22" s="231" t="s">
        <v>545</v>
      </c>
      <c r="E22" s="232">
        <v>7</v>
      </c>
      <c r="F22" s="470">
        <v>6508019.0165128503</v>
      </c>
      <c r="G22" s="471">
        <v>8875433.5341862794</v>
      </c>
      <c r="H22" s="489">
        <v>-0.26673790170977596</v>
      </c>
      <c r="I22" s="210"/>
      <c r="J22" s="210"/>
      <c r="N22" s="449"/>
    </row>
    <row r="23" spans="1:14" ht="12" customHeight="1" thickBot="1">
      <c r="A23" s="209" t="s">
        <v>218</v>
      </c>
      <c r="D23" s="216" t="s">
        <v>900</v>
      </c>
      <c r="E23" s="217"/>
      <c r="F23" s="439">
        <v>14484.8066914296</v>
      </c>
      <c r="G23" s="440">
        <v>15094.5634881808</v>
      </c>
      <c r="H23" s="489">
        <v>-4.0395788671109725E-2</v>
      </c>
      <c r="I23" s="210"/>
      <c r="J23" s="210"/>
      <c r="N23" s="449"/>
    </row>
    <row r="24" spans="1:14" ht="12" customHeight="1" thickBot="1">
      <c r="D24" s="220" t="s">
        <v>899</v>
      </c>
      <c r="E24" s="234">
        <v>7</v>
      </c>
      <c r="F24" s="441">
        <v>7439697.3913538652</v>
      </c>
      <c r="G24" s="471">
        <v>10233513.3167278</v>
      </c>
      <c r="H24" s="488">
        <v>-0.27300652658624447</v>
      </c>
      <c r="I24" s="210"/>
      <c r="J24" s="210"/>
      <c r="N24" s="449"/>
    </row>
    <row r="25" spans="1:14" ht="12" customHeight="1">
      <c r="A25" s="209" t="s">
        <v>219</v>
      </c>
      <c r="D25" s="216" t="s">
        <v>366</v>
      </c>
      <c r="E25" s="216"/>
      <c r="F25" s="439">
        <v>124931.33096891599</v>
      </c>
      <c r="G25" s="440">
        <v>350922.90782945999</v>
      </c>
      <c r="H25" s="489">
        <v>-0.64399209005292524</v>
      </c>
      <c r="I25" s="210"/>
      <c r="J25" s="210"/>
      <c r="N25" s="449"/>
    </row>
    <row r="26" spans="1:14" ht="12" customHeight="1">
      <c r="A26" s="209" t="s">
        <v>220</v>
      </c>
      <c r="D26" s="216" t="s">
        <v>6</v>
      </c>
      <c r="E26" s="226">
        <v>8</v>
      </c>
      <c r="F26" s="439">
        <v>7657988.9262048602</v>
      </c>
      <c r="G26" s="440">
        <v>6574787.1782878703</v>
      </c>
      <c r="H26" s="489">
        <v>0.16475084569947476</v>
      </c>
      <c r="I26" s="210"/>
      <c r="J26" s="485"/>
      <c r="N26" s="449"/>
    </row>
    <row r="27" spans="1:14" ht="12" customHeight="1">
      <c r="A27" s="209" t="s">
        <v>221</v>
      </c>
      <c r="D27" s="216" t="s">
        <v>1249</v>
      </c>
      <c r="E27" s="226">
        <v>8</v>
      </c>
      <c r="F27" s="439">
        <v>419278.226534252</v>
      </c>
      <c r="G27" s="440">
        <v>463740.48417910899</v>
      </c>
      <c r="H27" s="489">
        <v>-9.5877455520326046E-2</v>
      </c>
      <c r="I27" s="210"/>
      <c r="J27" s="210"/>
      <c r="N27" s="449"/>
    </row>
    <row r="28" spans="1:14" ht="12" customHeight="1">
      <c r="A28" s="209" t="s">
        <v>222</v>
      </c>
      <c r="D28" s="216" t="s">
        <v>367</v>
      </c>
      <c r="E28" s="216"/>
      <c r="F28" s="439">
        <v>550834.90341307002</v>
      </c>
      <c r="G28" s="440">
        <v>754435.24581297301</v>
      </c>
      <c r="H28" s="489">
        <v>-0.2698711964079899</v>
      </c>
      <c r="I28" s="210"/>
      <c r="J28" s="210"/>
      <c r="N28" s="449"/>
    </row>
    <row r="29" spans="1:14" ht="12" customHeight="1" thickBot="1">
      <c r="A29" s="209" t="s">
        <v>223</v>
      </c>
      <c r="D29" s="216" t="s">
        <v>368</v>
      </c>
      <c r="E29" s="219">
        <v>18</v>
      </c>
      <c r="F29" s="439">
        <v>658071.98533360695</v>
      </c>
      <c r="G29" s="440">
        <v>610097.16571449803</v>
      </c>
      <c r="H29" s="489">
        <v>7.8634719705548167E-2</v>
      </c>
      <c r="I29" s="210"/>
      <c r="J29" s="210"/>
      <c r="N29" s="449"/>
    </row>
    <row r="30" spans="1:14" ht="12" customHeight="1" thickBot="1">
      <c r="D30" s="220" t="s">
        <v>7</v>
      </c>
      <c r="E30" s="437">
        <v>8</v>
      </c>
      <c r="F30" s="441">
        <v>9411105.3724547047</v>
      </c>
      <c r="G30" s="442">
        <v>8753982.98182391</v>
      </c>
      <c r="H30" s="488">
        <v>7.50655321120903E-2</v>
      </c>
      <c r="I30" s="210"/>
      <c r="J30" s="210"/>
      <c r="N30" s="449"/>
    </row>
    <row r="31" spans="1:14" ht="12" customHeight="1" thickBot="1">
      <c r="A31" s="209" t="s">
        <v>224</v>
      </c>
      <c r="D31" s="220" t="s">
        <v>369</v>
      </c>
      <c r="E31" s="235"/>
      <c r="F31" s="441">
        <v>17286422</v>
      </c>
      <c r="G31" s="442">
        <v>0</v>
      </c>
      <c r="H31" s="489"/>
      <c r="I31" s="210"/>
      <c r="J31" s="210"/>
      <c r="N31" s="449"/>
    </row>
    <row r="32" spans="1:14" ht="12" customHeight="1">
      <c r="A32" s="209" t="s">
        <v>225</v>
      </c>
      <c r="D32" s="236" t="s">
        <v>198</v>
      </c>
      <c r="E32" s="236"/>
      <c r="F32" s="445">
        <v>1762848.0961029499</v>
      </c>
      <c r="G32" s="446">
        <v>1945951.36928977</v>
      </c>
      <c r="H32" s="488">
        <v>-9.409447536895478E-2</v>
      </c>
      <c r="I32" s="210"/>
      <c r="J32" s="485"/>
      <c r="N32" s="449"/>
    </row>
    <row r="33" spans="1:14" ht="13.5" customHeight="1">
      <c r="A33" s="209" t="s">
        <v>226</v>
      </c>
      <c r="D33" s="237" t="s">
        <v>8</v>
      </c>
      <c r="E33" s="237"/>
      <c r="F33" s="447">
        <v>441857480.01181501</v>
      </c>
      <c r="G33" s="448">
        <v>441812038.88867301</v>
      </c>
      <c r="H33" s="488">
        <v>1.0285170874090686E-4</v>
      </c>
      <c r="I33" s="210"/>
      <c r="J33" s="210"/>
      <c r="N33" s="449"/>
    </row>
    <row r="34" spans="1:14">
      <c r="D34" s="238"/>
      <c r="H34" s="210"/>
      <c r="I34" s="210"/>
      <c r="J34" s="210"/>
    </row>
    <row r="35" spans="1:14" ht="12.75" thickBot="1"/>
    <row r="36" spans="1:14" ht="12" customHeight="1" thickBot="1">
      <c r="A36" s="209" t="s">
        <v>1069</v>
      </c>
      <c r="D36" s="220" t="s">
        <v>1070</v>
      </c>
      <c r="E36" s="222"/>
      <c r="F36" s="239">
        <v>106</v>
      </c>
      <c r="G36" s="240">
        <v>341</v>
      </c>
      <c r="H36" s="210"/>
      <c r="I36" s="210"/>
      <c r="J36" s="210"/>
    </row>
    <row r="37" spans="1:14" ht="12" customHeight="1" thickBot="1">
      <c r="A37" s="209" t="s">
        <v>1072</v>
      </c>
      <c r="D37" s="220" t="s">
        <v>1071</v>
      </c>
      <c r="E37" s="222"/>
      <c r="F37" s="239">
        <v>4010</v>
      </c>
      <c r="G37" s="240">
        <v>40</v>
      </c>
      <c r="H37" s="210"/>
      <c r="I37" s="210"/>
      <c r="J37" s="210"/>
    </row>
    <row r="38" spans="1:14">
      <c r="D38" s="241"/>
    </row>
    <row r="39" spans="1:14">
      <c r="D39" s="242"/>
    </row>
    <row r="43" spans="1:14">
      <c r="F43" s="439">
        <v>1271786.0961029499</v>
      </c>
      <c r="G43" s="440">
        <v>1598492.36928977</v>
      </c>
    </row>
    <row r="293" spans="3:8">
      <c r="C293" s="209" t="s">
        <v>182</v>
      </c>
      <c r="H293" s="209" t="s">
        <v>1408</v>
      </c>
    </row>
    <row r="294" spans="3:8">
      <c r="C294" s="209" t="s">
        <v>182</v>
      </c>
    </row>
  </sheetData>
  <customSheetViews>
    <customSheetView guid="{9861AEDC-A168-4FA5-BC34-0FF06E2D98B0}" showGridLines="0" hiddenRows="1" topLeftCell="A4">
      <selection activeCell="F4" sqref="F1:H1048576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>
      <selection activeCell="G13" sqref="G13"/>
      <pageMargins left="0.7" right="0.7" top="0.75" bottom="0.75" header="0.3" footer="0.3"/>
      <pageSetup paperSize="9" orientation="portrait" r:id="rId2"/>
    </customSheetView>
    <customSheetView guid="{0988812C-B87C-4041-945B-D3D481C0E3B2}" showGridLines="0" hiddenRows="1">
      <selection activeCell="A23" sqref="A23"/>
      <pageMargins left="0.7" right="0.7" top="0.75" bottom="0.75" header="0.3" footer="0.3"/>
      <pageSetup paperSize="9" orientation="portrait" r:id="rId3"/>
    </customSheetView>
    <customSheetView guid="{9B5412D3-CE8B-4D5C-87A1-6A92385B5055}">
      <selection activeCell="L10" sqref="L10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F1" sqref="F1:F1048576"/>
      <pageMargins left="0.7" right="0.7" top="0.75" bottom="0.75" header="0.3" footer="0.3"/>
      <pageSetup paperSize="9" orientation="portrait" r:id="rId5"/>
    </customSheetView>
    <customSheetView guid="{10FE0AC7-DC28-4361-9D3E-E82A44C052DC}" showGridLines="0" hiddenRows="1" topLeftCell="C1">
      <selection activeCell="D4" sqref="D4:H30"/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>
      <selection activeCell="A16" sqref="A16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>
      <selection activeCell="G13" sqref="G13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Rows="1" topLeftCell="A4">
      <selection activeCell="F4" sqref="F1:H1048576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Feuil7">
    <tabColor theme="9" tint="0.79998168889431442"/>
  </sheetPr>
  <dimension ref="B1:G314"/>
  <sheetViews>
    <sheetView showGridLines="0" zoomScale="70" zoomScaleNormal="70" workbookViewId="0">
      <selection activeCell="K30" sqref="K30"/>
    </sheetView>
  </sheetViews>
  <sheetFormatPr baseColWidth="10" defaultColWidth="10.85546875" defaultRowHeight="12" outlineLevelRow="1" outlineLevelCol="1"/>
  <cols>
    <col min="1" max="1" width="2" style="201" customWidth="1"/>
    <col min="2" max="2" width="2.140625" style="201" customWidth="1"/>
    <col min="3" max="3" width="62.42578125" style="189" customWidth="1"/>
    <col min="4" max="6" width="11.85546875" style="189" customWidth="1"/>
    <col min="7" max="7" width="3.140625" style="201" customWidth="1" outlineLevel="1"/>
    <col min="8" max="16384" width="10.85546875" style="201"/>
  </cols>
  <sheetData>
    <row r="1" spans="3:7">
      <c r="E1" s="201"/>
    </row>
    <row r="3" spans="3:7" ht="15.75">
      <c r="C3" s="364" t="s">
        <v>914</v>
      </c>
    </row>
    <row r="4" spans="3:7">
      <c r="C4" s="248"/>
    </row>
    <row r="6" spans="3:7" s="189" customFormat="1" ht="21" customHeight="1">
      <c r="C6" s="249" t="s">
        <v>1</v>
      </c>
      <c r="D6" s="250" t="s">
        <v>2</v>
      </c>
      <c r="E6" s="391">
        <v>45657</v>
      </c>
      <c r="F6" s="392">
        <v>45291</v>
      </c>
      <c r="G6" s="190"/>
    </row>
    <row r="7" spans="3:7" ht="12" customHeight="1">
      <c r="C7" s="251" t="s">
        <v>9</v>
      </c>
      <c r="D7" s="252">
        <v>9</v>
      </c>
      <c r="E7" s="253">
        <v>4000256.1246000002</v>
      </c>
      <c r="F7" s="254">
        <v>4000256.1246000002</v>
      </c>
      <c r="G7" s="206"/>
    </row>
    <row r="8" spans="3:7" ht="12" customHeight="1">
      <c r="C8" s="251" t="s">
        <v>1470</v>
      </c>
      <c r="D8" s="252"/>
      <c r="E8" s="253">
        <v>5414303</v>
      </c>
      <c r="F8" s="254">
        <v>5414303</v>
      </c>
      <c r="G8" s="206"/>
    </row>
    <row r="9" spans="3:7" ht="12" customHeight="1">
      <c r="C9" s="255" t="s">
        <v>51</v>
      </c>
      <c r="D9" s="256"/>
      <c r="E9" s="253">
        <v>-16068654.9462307</v>
      </c>
      <c r="F9" s="254">
        <v>-16329153.007695001</v>
      </c>
      <c r="G9" s="206"/>
    </row>
    <row r="10" spans="3:7" ht="11.25" customHeight="1">
      <c r="C10" s="257" t="s">
        <v>440</v>
      </c>
      <c r="D10" s="252">
        <v>6</v>
      </c>
      <c r="E10" s="253">
        <v>42774.389000000003</v>
      </c>
      <c r="F10" s="254">
        <v>71296.589000000007</v>
      </c>
      <c r="G10" s="206"/>
    </row>
    <row r="11" spans="3:7" ht="12" customHeight="1">
      <c r="C11" s="259" t="s">
        <v>470</v>
      </c>
      <c r="D11" s="258"/>
      <c r="E11" s="253">
        <v>-84071.3132004855</v>
      </c>
      <c r="F11" s="254">
        <v>-70629.126700485504</v>
      </c>
      <c r="G11" s="206"/>
    </row>
    <row r="12" spans="3:7" ht="12" customHeight="1">
      <c r="C12" s="255" t="s">
        <v>547</v>
      </c>
      <c r="D12" s="258"/>
      <c r="E12" s="253">
        <v>15179378.9209776</v>
      </c>
      <c r="F12" s="254">
        <v>15553245</v>
      </c>
      <c r="G12" s="206"/>
    </row>
    <row r="13" spans="3:7" ht="12" hidden="1" customHeight="1" outlineLevel="1">
      <c r="C13" s="255" t="s">
        <v>1471</v>
      </c>
      <c r="D13" s="256"/>
      <c r="E13" s="253">
        <v>15204058.4309776</v>
      </c>
      <c r="F13" s="254">
        <v>15604690</v>
      </c>
      <c r="G13" s="206"/>
    </row>
    <row r="14" spans="3:7" ht="12" hidden="1" customHeight="1" outlineLevel="1">
      <c r="C14" s="251" t="s">
        <v>1472</v>
      </c>
      <c r="D14" s="252"/>
      <c r="E14" s="253">
        <v>-24679.51</v>
      </c>
      <c r="F14" s="254">
        <v>-51445</v>
      </c>
      <c r="G14" s="206"/>
    </row>
    <row r="15" spans="3:7" ht="12" customHeight="1" collapsed="1">
      <c r="C15" s="251" t="s">
        <v>11</v>
      </c>
      <c r="D15" s="252">
        <v>9</v>
      </c>
      <c r="E15" s="253">
        <v>1388619</v>
      </c>
      <c r="F15" s="254">
        <v>1944264</v>
      </c>
      <c r="G15" s="206"/>
    </row>
    <row r="16" spans="3:7" ht="12" customHeight="1">
      <c r="C16" s="251" t="s">
        <v>1520</v>
      </c>
      <c r="D16" s="252"/>
      <c r="E16" s="253">
        <v>10317788.431086799</v>
      </c>
      <c r="F16" s="254">
        <v>10351781.6415952</v>
      </c>
      <c r="G16" s="206"/>
    </row>
    <row r="17" spans="3:7" ht="12" customHeight="1">
      <c r="C17" s="251" t="s">
        <v>262</v>
      </c>
      <c r="D17" s="252"/>
      <c r="E17" s="253">
        <v>1582013.8060429799</v>
      </c>
      <c r="F17" s="254">
        <v>1549703.9780935701</v>
      </c>
      <c r="G17" s="206"/>
    </row>
    <row r="18" spans="3:7" ht="12" customHeight="1" thickBot="1">
      <c r="C18" s="251" t="s">
        <v>553</v>
      </c>
      <c r="D18" s="260"/>
      <c r="E18" s="253">
        <v>-730546.66318013601</v>
      </c>
      <c r="F18" s="254">
        <v>-192806.38838314699</v>
      </c>
      <c r="G18" s="206"/>
    </row>
    <row r="19" spans="3:7" ht="12.75" customHeight="1" thickBot="1">
      <c r="C19" s="261" t="s">
        <v>13</v>
      </c>
      <c r="D19" s="262"/>
      <c r="E19" s="263">
        <v>21041860.749095999</v>
      </c>
      <c r="F19" s="264">
        <v>22292261.5850312</v>
      </c>
      <c r="G19" s="206"/>
    </row>
    <row r="20" spans="3:7" ht="12" customHeight="1" thickBot="1">
      <c r="C20" s="265" t="s">
        <v>540</v>
      </c>
      <c r="D20" s="266"/>
      <c r="E20" s="267">
        <v>3990009.76003497</v>
      </c>
      <c r="F20" s="254">
        <v>4682873.32132902</v>
      </c>
      <c r="G20" s="206"/>
    </row>
    <row r="21" spans="3:7" ht="12" customHeight="1" thickBot="1">
      <c r="C21" s="261" t="s">
        <v>370</v>
      </c>
      <c r="D21" s="262"/>
      <c r="E21" s="263">
        <v>25031870.509130999</v>
      </c>
      <c r="F21" s="264">
        <v>26975134.906360202</v>
      </c>
      <c r="G21" s="206"/>
    </row>
    <row r="22" spans="3:7" ht="24">
      <c r="C22" s="268" t="s">
        <v>908</v>
      </c>
      <c r="D22" s="269"/>
      <c r="E22" s="253">
        <v>363654593.85676599</v>
      </c>
      <c r="F22" s="254">
        <v>374414641.40034801</v>
      </c>
      <c r="G22" s="206"/>
    </row>
    <row r="23" spans="3:7" ht="12" customHeight="1" thickBot="1">
      <c r="C23" s="268" t="s">
        <v>910</v>
      </c>
      <c r="D23" s="269"/>
      <c r="E23" s="253">
        <v>1545936</v>
      </c>
      <c r="F23" s="254">
        <v>1620375</v>
      </c>
      <c r="G23" s="206"/>
    </row>
    <row r="24" spans="3:7" ht="12" customHeight="1" thickBot="1">
      <c r="C24" s="271" t="s">
        <v>902</v>
      </c>
      <c r="D24" s="266">
        <v>7</v>
      </c>
      <c r="E24" s="272">
        <v>365200529.85676599</v>
      </c>
      <c r="F24" s="273">
        <v>376035016.40034801</v>
      </c>
      <c r="G24" s="206"/>
    </row>
    <row r="25" spans="3:7" ht="12" customHeight="1">
      <c r="C25" s="268" t="s">
        <v>1508</v>
      </c>
      <c r="D25" s="269"/>
      <c r="E25" s="253">
        <v>9952</v>
      </c>
      <c r="F25" s="254">
        <v>35163</v>
      </c>
      <c r="G25" s="206"/>
    </row>
    <row r="26" spans="3:7" ht="12" customHeight="1" thickBot="1">
      <c r="C26" s="268" t="s">
        <v>911</v>
      </c>
      <c r="D26" s="269"/>
      <c r="E26" s="253">
        <v>2628</v>
      </c>
      <c r="F26" s="254">
        <v>19966</v>
      </c>
      <c r="G26" s="206"/>
    </row>
    <row r="27" spans="3:7" ht="12" customHeight="1" thickBot="1">
      <c r="C27" s="271" t="s">
        <v>901</v>
      </c>
      <c r="D27" s="266">
        <v>7</v>
      </c>
      <c r="E27" s="272">
        <v>12580</v>
      </c>
      <c r="F27" s="273">
        <v>55129</v>
      </c>
      <c r="G27" s="206"/>
    </row>
    <row r="28" spans="3:7" ht="12" customHeight="1" thickBot="1">
      <c r="C28" s="268" t="s">
        <v>544</v>
      </c>
      <c r="D28" s="269"/>
      <c r="E28" s="253">
        <v>2019252.54104867</v>
      </c>
      <c r="F28" s="254">
        <v>2395261.1696072202</v>
      </c>
      <c r="G28" s="206"/>
    </row>
    <row r="29" spans="3:7" ht="12" hidden="1" customHeight="1" outlineLevel="1" thickBot="1">
      <c r="C29" s="274" t="s">
        <v>441</v>
      </c>
      <c r="D29" s="269"/>
      <c r="E29" s="253">
        <v>0</v>
      </c>
      <c r="F29" s="254">
        <v>0</v>
      </c>
      <c r="G29" s="206"/>
    </row>
    <row r="30" spans="3:7" ht="12" customHeight="1" collapsed="1" thickBot="1">
      <c r="C30" s="261" t="s">
        <v>1473</v>
      </c>
      <c r="D30" s="262">
        <v>7</v>
      </c>
      <c r="E30" s="263">
        <v>367232362.39781499</v>
      </c>
      <c r="F30" s="264">
        <v>378485406.569956</v>
      </c>
      <c r="G30" s="206"/>
    </row>
    <row r="31" spans="3:7" ht="12" customHeight="1" thickBot="1">
      <c r="C31" s="261" t="s">
        <v>1443</v>
      </c>
      <c r="D31" s="275">
        <v>10</v>
      </c>
      <c r="E31" s="276">
        <v>244901.41387707999</v>
      </c>
      <c r="F31" s="277">
        <v>294949.91042957298</v>
      </c>
      <c r="G31" s="206"/>
    </row>
    <row r="32" spans="3:7" ht="12" customHeight="1" thickBot="1">
      <c r="C32" s="251" t="s">
        <v>14</v>
      </c>
      <c r="D32" s="269">
        <v>11</v>
      </c>
      <c r="E32" s="253">
        <v>7480875</v>
      </c>
      <c r="F32" s="270">
        <v>6964686</v>
      </c>
      <c r="G32" s="206"/>
    </row>
    <row r="33" spans="3:7" ht="12" customHeight="1" thickBot="1">
      <c r="C33" s="261" t="s">
        <v>1444</v>
      </c>
      <c r="D33" s="262"/>
      <c r="E33" s="263">
        <v>7480935</v>
      </c>
      <c r="F33" s="264">
        <v>6964686</v>
      </c>
      <c r="G33" s="206"/>
    </row>
    <row r="34" spans="3:7" ht="12" customHeight="1">
      <c r="C34" s="251" t="s">
        <v>1474</v>
      </c>
      <c r="D34" s="278"/>
      <c r="E34" s="253">
        <v>17057770</v>
      </c>
      <c r="F34" s="254">
        <v>18869673</v>
      </c>
      <c r="G34" s="206"/>
    </row>
    <row r="35" spans="3:7" ht="12" customHeight="1">
      <c r="C35" s="251" t="s">
        <v>1475</v>
      </c>
      <c r="D35" s="252"/>
      <c r="E35" s="253">
        <v>491062</v>
      </c>
      <c r="F35" s="254">
        <v>347459</v>
      </c>
      <c r="G35" s="206"/>
    </row>
    <row r="36" spans="3:7" ht="12" customHeight="1">
      <c r="C36" s="251" t="s">
        <v>1476</v>
      </c>
      <c r="D36" s="252"/>
      <c r="E36" s="253">
        <v>150319.03772125699</v>
      </c>
      <c r="F36" s="254">
        <v>194188.004399311</v>
      </c>
      <c r="G36" s="206"/>
    </row>
    <row r="37" spans="3:7" ht="12" customHeight="1">
      <c r="C37" s="251" t="s">
        <v>1477</v>
      </c>
      <c r="D37" s="252"/>
      <c r="E37" s="253">
        <v>91981</v>
      </c>
      <c r="F37" s="254">
        <v>105614</v>
      </c>
      <c r="G37" s="206"/>
    </row>
    <row r="38" spans="3:7" ht="12" customHeight="1">
      <c r="C38" s="251" t="s">
        <v>1478</v>
      </c>
      <c r="D38" s="252"/>
      <c r="E38" s="253">
        <v>268856.04351975903</v>
      </c>
      <c r="F38" s="254">
        <v>73212.733125604704</v>
      </c>
      <c r="G38" s="206"/>
    </row>
    <row r="39" spans="3:7" ht="12" customHeight="1">
      <c r="C39" s="251" t="s">
        <v>15</v>
      </c>
      <c r="D39" s="252">
        <v>6</v>
      </c>
      <c r="E39" s="253">
        <v>640538</v>
      </c>
      <c r="F39" s="254">
        <v>816211</v>
      </c>
      <c r="G39" s="206"/>
    </row>
    <row r="40" spans="3:7" ht="12" customHeight="1">
      <c r="C40" s="251" t="s">
        <v>1479</v>
      </c>
      <c r="D40" s="252">
        <v>18</v>
      </c>
      <c r="E40" s="253">
        <v>1220259.20095496</v>
      </c>
      <c r="F40" s="254">
        <v>1464412.48095202</v>
      </c>
      <c r="G40" s="206"/>
    </row>
    <row r="41" spans="3:7" ht="12" customHeight="1" thickBot="1">
      <c r="C41" s="279" t="s">
        <v>1264</v>
      </c>
      <c r="D41" s="280">
        <v>12</v>
      </c>
      <c r="E41" s="281">
        <v>5663792.2882798398</v>
      </c>
      <c r="F41" s="282">
        <v>7221087.5491851298</v>
      </c>
      <c r="G41" s="206"/>
    </row>
    <row r="42" spans="3:7" ht="12" customHeight="1" thickBot="1">
      <c r="C42" s="283" t="s">
        <v>1445</v>
      </c>
      <c r="D42" s="284"/>
      <c r="E42" s="285">
        <v>25584577.570475802</v>
      </c>
      <c r="F42" s="286">
        <v>29091857.7676621</v>
      </c>
      <c r="G42" s="206"/>
    </row>
    <row r="43" spans="3:7" ht="12" customHeight="1">
      <c r="C43" s="287" t="s">
        <v>1480</v>
      </c>
      <c r="D43" s="288"/>
      <c r="E43" s="289">
        <v>16282831</v>
      </c>
      <c r="F43" s="290">
        <v>0</v>
      </c>
      <c r="G43" s="206"/>
    </row>
    <row r="44" spans="3:7" ht="13.5" customHeight="1">
      <c r="C44" s="291" t="s">
        <v>16</v>
      </c>
      <c r="D44" s="292"/>
      <c r="E44" s="293">
        <v>441857487.891298</v>
      </c>
      <c r="F44" s="294">
        <v>441812035.15440702</v>
      </c>
      <c r="G44" s="475"/>
    </row>
    <row r="47" spans="3:7" s="450" customFormat="1" ht="12" customHeight="1" thickBot="1">
      <c r="C47" s="455" t="s">
        <v>884</v>
      </c>
      <c r="D47" s="456"/>
      <c r="E47" s="281">
        <v>115693</v>
      </c>
      <c r="F47" s="282">
        <v>103663</v>
      </c>
      <c r="G47" s="451"/>
    </row>
    <row r="313" spans="2:7">
      <c r="B313" s="201" t="s">
        <v>182</v>
      </c>
      <c r="E313" s="189" t="s">
        <v>1414</v>
      </c>
      <c r="G313" s="201" t="s">
        <v>1408</v>
      </c>
    </row>
    <row r="314" spans="2:7">
      <c r="B314" s="201" t="s">
        <v>182</v>
      </c>
      <c r="E314" s="189" t="s">
        <v>1417</v>
      </c>
    </row>
  </sheetData>
  <customSheetViews>
    <customSheetView guid="{9861AEDC-A168-4FA5-BC34-0FF06E2D98B0}" scale="90" showGridLines="0" hiddenRows="1" topLeftCell="A7">
      <selection activeCell="D43" sqref="D43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Columns="1" topLeftCell="A13">
      <selection activeCell="A10" sqref="A10"/>
      <pageMargins left="0.7" right="0.7" top="0.75" bottom="0.75" header="0.3" footer="0.3"/>
      <pageSetup paperSize="9" orientation="portrait" r:id="rId2"/>
    </customSheetView>
    <customSheetView guid="{0988812C-B87C-4041-945B-D3D481C0E3B2}" showGridLines="0" hiddenColumns="1" topLeftCell="A13">
      <selection activeCell="G26" sqref="G26"/>
      <pageMargins left="0.7" right="0.7" top="0.75" bottom="0.75" header="0.3" footer="0.3"/>
      <pageSetup paperSize="9" orientation="portrait" r:id="rId3"/>
    </customSheetView>
    <customSheetView guid="{9B5412D3-CE8B-4D5C-87A1-6A92385B5055}">
      <selection activeCell="D6" sqref="D6:G6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F1" sqref="F1:F1048576"/>
      <pageMargins left="0.7" right="0.7" top="0.75" bottom="0.75" header="0.3" footer="0.3"/>
      <pageSetup paperSize="9" orientation="portrait" r:id="rId5"/>
    </customSheetView>
    <customSheetView guid="{10FE0AC7-DC28-4361-9D3E-E82A44C052DC}" showGridLines="0" hiddenRows="1">
      <selection activeCell="D6" sqref="D6:H40"/>
      <pageMargins left="0.7" right="0.7" top="0.75" bottom="0.75" header="0.3" footer="0.3"/>
      <pageSetup paperSize="9" orientation="portrait" r:id="rId6"/>
    </customSheetView>
    <customSheetView guid="{15FEF1C5-8ED8-40F7-B190-479F9E1DDCD0}" showGridLines="0" hiddenColumns="1" topLeftCell="A16">
      <selection activeCell="D47" sqref="D47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Columns="1" topLeftCell="A13">
      <selection activeCell="A10" sqref="A10"/>
      <pageMargins left="0.7" right="0.7" top="0.75" bottom="0.75" header="0.3" footer="0.3"/>
      <pageSetup paperSize="9" orientation="portrait" r:id="rId8"/>
    </customSheetView>
    <customSheetView guid="{B96AA43F-C6B6-4097-9127-C885199888B4}" scale="90" showGridLines="0" hiddenRows="1" topLeftCell="A7">
      <selection activeCell="D43" sqref="D43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Feuil9">
    <tabColor theme="9" tint="0.79998168889431442"/>
  </sheetPr>
  <dimension ref="A1:K286"/>
  <sheetViews>
    <sheetView showGridLines="0" topLeftCell="B72" zoomScale="85" zoomScaleNormal="85" workbookViewId="0">
      <selection activeCell="M35" sqref="M35"/>
    </sheetView>
  </sheetViews>
  <sheetFormatPr baseColWidth="10" defaultColWidth="10.85546875" defaultRowHeight="12" outlineLevelRow="1" outlineLevelCol="1"/>
  <cols>
    <col min="1" max="1" width="63.42578125" style="218" hidden="1" customWidth="1" outlineLevel="1"/>
    <col min="2" max="2" width="1.140625" style="218" customWidth="1" collapsed="1"/>
    <col min="3" max="3" width="97.5703125" style="246" customWidth="1"/>
    <col min="4" max="4" width="9.85546875" style="418" customWidth="1"/>
    <col min="5" max="5" width="12.140625" style="418" customWidth="1"/>
    <col min="6" max="6" width="12.140625" style="296" customWidth="1"/>
    <col min="7" max="7" width="12.140625" style="296" hidden="1" customWidth="1" outlineLevel="1"/>
    <col min="8" max="8" width="12.5703125" style="210" customWidth="1" collapsed="1"/>
    <col min="9" max="9" width="12.5703125" style="210" customWidth="1" outlineLevel="1"/>
    <col min="10" max="10" width="12.5703125" style="209" customWidth="1" outlineLevel="1"/>
    <col min="11" max="11" width="11.85546875" style="209" customWidth="1" outlineLevel="1"/>
    <col min="12" max="16384" width="10.85546875" style="209"/>
  </cols>
  <sheetData>
    <row r="1" spans="1:11">
      <c r="F1" s="357" t="s">
        <v>1018</v>
      </c>
      <c r="G1" s="357"/>
    </row>
    <row r="2" spans="1:11" ht="15.75">
      <c r="C2" s="364" t="s">
        <v>487</v>
      </c>
    </row>
    <row r="3" spans="1:11">
      <c r="C3" s="297"/>
    </row>
    <row r="4" spans="1:11">
      <c r="C4" s="298"/>
      <c r="F4" s="362" t="s">
        <v>1519</v>
      </c>
      <c r="G4" s="296" t="s">
        <v>1518</v>
      </c>
    </row>
    <row r="5" spans="1:11" ht="21" customHeight="1">
      <c r="C5" s="243" t="s">
        <v>1</v>
      </c>
      <c r="D5" s="421" t="s">
        <v>2</v>
      </c>
      <c r="E5" s="420">
        <v>45657</v>
      </c>
      <c r="F5" s="419">
        <v>45291</v>
      </c>
      <c r="G5" s="490">
        <v>45291</v>
      </c>
      <c r="J5" s="299"/>
      <c r="K5" s="299"/>
    </row>
    <row r="6" spans="1:11" ht="12" customHeight="1">
      <c r="A6" s="422" t="s">
        <v>227</v>
      </c>
      <c r="C6" s="300" t="s">
        <v>17</v>
      </c>
      <c r="D6" s="301">
        <v>13</v>
      </c>
      <c r="E6" s="302">
        <v>11818619.632745299</v>
      </c>
      <c r="F6" s="328">
        <v>11684722.904930299</v>
      </c>
      <c r="G6" s="328">
        <v>11684722.904930299</v>
      </c>
      <c r="H6" s="227" t="s">
        <v>18</v>
      </c>
      <c r="I6" s="328"/>
      <c r="J6" s="449"/>
    </row>
    <row r="7" spans="1:11">
      <c r="A7" s="422" t="s">
        <v>228</v>
      </c>
      <c r="C7" s="300" t="s">
        <v>19</v>
      </c>
      <c r="D7" s="301">
        <v>14</v>
      </c>
      <c r="E7" s="302">
        <v>-8991343.2686573993</v>
      </c>
      <c r="F7" s="328">
        <v>-8616696.0269058906</v>
      </c>
      <c r="G7" s="328">
        <v>-8616696.0269058906</v>
      </c>
      <c r="H7" s="227" t="s">
        <v>20</v>
      </c>
      <c r="I7" s="328"/>
      <c r="J7" s="449"/>
    </row>
    <row r="8" spans="1:11" ht="12.75" thickBot="1">
      <c r="A8" s="422" t="s">
        <v>257</v>
      </c>
      <c r="C8" s="464" t="s">
        <v>373</v>
      </c>
      <c r="D8" s="461">
        <v>15</v>
      </c>
      <c r="E8" s="360">
        <v>-99797.511169710706</v>
      </c>
      <c r="F8" s="361">
        <v>-105670.091407862</v>
      </c>
      <c r="G8" s="361">
        <v>-105670.091407862</v>
      </c>
      <c r="H8" s="227" t="s">
        <v>22</v>
      </c>
      <c r="I8" s="328"/>
      <c r="J8" s="449"/>
    </row>
    <row r="9" spans="1:11" ht="12" customHeight="1" thickBot="1">
      <c r="A9" s="422" t="s">
        <v>229</v>
      </c>
      <c r="C9" s="304" t="s">
        <v>23</v>
      </c>
      <c r="D9" s="305"/>
      <c r="E9" s="306">
        <v>2727478.8529181699</v>
      </c>
      <c r="F9" s="434">
        <v>2962356.7866165699</v>
      </c>
      <c r="G9" s="434">
        <v>2962356.7866165699</v>
      </c>
      <c r="H9" s="223" t="s">
        <v>24</v>
      </c>
      <c r="I9" s="328"/>
      <c r="J9" s="449"/>
    </row>
    <row r="10" spans="1:11" ht="12" customHeight="1">
      <c r="A10" s="422" t="s">
        <v>230</v>
      </c>
      <c r="C10" s="307" t="s">
        <v>25</v>
      </c>
      <c r="D10" s="303">
        <v>16</v>
      </c>
      <c r="E10" s="302">
        <v>5867957.7791383304</v>
      </c>
      <c r="F10" s="328">
        <v>5806058.8810270503</v>
      </c>
      <c r="G10" s="328">
        <v>5806058.8810270503</v>
      </c>
      <c r="H10" s="225" t="s">
        <v>26</v>
      </c>
      <c r="I10" s="328"/>
      <c r="J10" s="449"/>
    </row>
    <row r="11" spans="1:11">
      <c r="A11" s="484" t="s">
        <v>1481</v>
      </c>
      <c r="C11" s="307" t="s">
        <v>1482</v>
      </c>
      <c r="D11" s="303">
        <v>16</v>
      </c>
      <c r="E11" s="302">
        <v>-1222320.8491710799</v>
      </c>
      <c r="F11" s="328">
        <v>-3038549.7082793298</v>
      </c>
      <c r="G11" s="328">
        <v>-3038549.7082793298</v>
      </c>
      <c r="H11" s="225" t="s">
        <v>26</v>
      </c>
      <c r="J11" s="493"/>
      <c r="K11" s="492"/>
    </row>
    <row r="12" spans="1:11">
      <c r="A12" s="422" t="s">
        <v>258</v>
      </c>
      <c r="C12" s="300" t="s">
        <v>27</v>
      </c>
      <c r="D12" s="303">
        <v>16</v>
      </c>
      <c r="E12" s="302">
        <v>-29</v>
      </c>
      <c r="F12" s="328">
        <v>-30</v>
      </c>
      <c r="G12" s="328">
        <v>-30</v>
      </c>
      <c r="H12" s="225" t="s">
        <v>28</v>
      </c>
      <c r="J12" s="494"/>
    </row>
    <row r="13" spans="1:11">
      <c r="A13" s="363" t="s">
        <v>1517</v>
      </c>
      <c r="C13" s="300" t="s">
        <v>29</v>
      </c>
      <c r="D13" s="303">
        <v>16</v>
      </c>
      <c r="E13" s="302">
        <v>9364217.3651765604</v>
      </c>
      <c r="F13" s="328">
        <v>7609275.4291660497</v>
      </c>
      <c r="G13" s="328">
        <v>7609275.4291660497</v>
      </c>
      <c r="H13" s="225" t="s">
        <v>26</v>
      </c>
      <c r="J13" s="493"/>
      <c r="K13" s="492"/>
    </row>
    <row r="14" spans="1:11" ht="12" customHeight="1">
      <c r="A14" s="422" t="s">
        <v>231</v>
      </c>
      <c r="C14" s="300" t="s">
        <v>337</v>
      </c>
      <c r="D14" s="303">
        <v>16</v>
      </c>
      <c r="E14" s="302">
        <v>-19900.173586762801</v>
      </c>
      <c r="F14" s="328">
        <v>-72480.328238127797</v>
      </c>
      <c r="G14" s="328">
        <v>-72480.328238127797</v>
      </c>
      <c r="H14" s="225" t="s">
        <v>30</v>
      </c>
      <c r="I14" s="328"/>
      <c r="J14" s="449"/>
    </row>
    <row r="15" spans="1:11" ht="12" customHeight="1">
      <c r="A15" s="422" t="s">
        <v>232</v>
      </c>
      <c r="C15" s="300" t="s">
        <v>548</v>
      </c>
      <c r="D15" s="303">
        <v>16</v>
      </c>
      <c r="E15" s="302">
        <v>-84726</v>
      </c>
      <c r="F15" s="328">
        <v>749808</v>
      </c>
      <c r="G15" s="328">
        <v>749808</v>
      </c>
      <c r="H15" s="225" t="s">
        <v>26</v>
      </c>
      <c r="I15" s="328"/>
      <c r="J15" s="449"/>
    </row>
    <row r="16" spans="1:11" ht="12" customHeight="1">
      <c r="A16" s="422" t="s">
        <v>233</v>
      </c>
      <c r="C16" s="307" t="s">
        <v>549</v>
      </c>
      <c r="D16" s="303">
        <v>16</v>
      </c>
      <c r="E16" s="302">
        <v>-13000758.119841499</v>
      </c>
      <c r="F16" s="328">
        <v>-11352198.047785301</v>
      </c>
      <c r="G16" s="328">
        <v>-11352198.047785301</v>
      </c>
      <c r="H16" s="227" t="s">
        <v>22</v>
      </c>
      <c r="I16" s="328"/>
      <c r="J16" s="449"/>
    </row>
    <row r="17" spans="1:10" ht="12" customHeight="1" thickBot="1">
      <c r="A17" s="422" t="s">
        <v>234</v>
      </c>
      <c r="C17" s="308" t="s">
        <v>31</v>
      </c>
      <c r="D17" s="303">
        <v>16</v>
      </c>
      <c r="E17" s="309">
        <v>97569</v>
      </c>
      <c r="F17" s="435">
        <v>887511</v>
      </c>
      <c r="G17" s="435">
        <v>887511</v>
      </c>
      <c r="H17" s="209"/>
      <c r="I17" s="328"/>
      <c r="J17" s="449"/>
    </row>
    <row r="18" spans="1:10" ht="12" customHeight="1" thickBot="1">
      <c r="A18" s="422" t="s">
        <v>235</v>
      </c>
      <c r="C18" s="304" t="s">
        <v>32</v>
      </c>
      <c r="D18" s="310"/>
      <c r="E18" s="311">
        <v>1002010.00171551</v>
      </c>
      <c r="F18" s="329">
        <v>589395.22589036601</v>
      </c>
      <c r="G18" s="329">
        <v>589395.22589036997</v>
      </c>
      <c r="H18" s="223" t="s">
        <v>24</v>
      </c>
      <c r="I18" s="328"/>
      <c r="J18" s="449"/>
    </row>
    <row r="19" spans="1:10" s="210" customFormat="1" ht="12" customHeight="1">
      <c r="A19" s="422" t="s">
        <v>392</v>
      </c>
      <c r="B19" s="218"/>
      <c r="C19" s="312" t="s">
        <v>442</v>
      </c>
      <c r="D19" s="313"/>
      <c r="E19" s="302">
        <v>107688.327002163</v>
      </c>
      <c r="F19" s="328">
        <v>95913.068791581507</v>
      </c>
      <c r="G19" s="328">
        <v>95913.068791581507</v>
      </c>
      <c r="H19" s="209"/>
      <c r="I19" s="328"/>
      <c r="J19" s="449"/>
    </row>
    <row r="20" spans="1:10" s="210" customFormat="1" ht="12" hidden="1" customHeight="1" outlineLevel="1">
      <c r="A20" s="438" t="s">
        <v>1468</v>
      </c>
      <c r="B20" s="218"/>
      <c r="C20" s="314" t="s">
        <v>1469</v>
      </c>
      <c r="D20" s="313"/>
      <c r="E20" s="302">
        <v>3544</v>
      </c>
      <c r="F20" s="328">
        <v>2545</v>
      </c>
      <c r="G20" s="328">
        <v>2545</v>
      </c>
      <c r="H20" s="209"/>
      <c r="I20" s="328"/>
      <c r="J20" s="449"/>
    </row>
    <row r="21" spans="1:10" s="210" customFormat="1" ht="12" hidden="1" customHeight="1" outlineLevel="1">
      <c r="A21" s="422" t="s">
        <v>898</v>
      </c>
      <c r="B21" s="218"/>
      <c r="C21" s="314" t="s">
        <v>33</v>
      </c>
      <c r="D21" s="313">
        <v>17</v>
      </c>
      <c r="E21" s="302">
        <v>-976819.94197242195</v>
      </c>
      <c r="F21" s="328">
        <v>-940959.45779695199</v>
      </c>
      <c r="G21" s="328">
        <v>-940959.45779695199</v>
      </c>
      <c r="H21" s="209"/>
      <c r="I21" s="328"/>
      <c r="J21" s="449"/>
    </row>
    <row r="22" spans="1:10" s="210" customFormat="1" ht="12" customHeight="1" collapsed="1" thickBot="1">
      <c r="A22" s="438"/>
      <c r="B22" s="218"/>
      <c r="C22" s="314" t="s">
        <v>33</v>
      </c>
      <c r="D22" s="313">
        <v>17</v>
      </c>
      <c r="E22" s="302">
        <v>-973275.94197242195</v>
      </c>
      <c r="F22" s="328">
        <v>-938414.45779695199</v>
      </c>
      <c r="G22" s="328">
        <v>-938414.45779695199</v>
      </c>
      <c r="H22" s="209"/>
      <c r="I22" s="328"/>
      <c r="J22" s="449"/>
    </row>
    <row r="23" spans="1:10" s="210" customFormat="1" ht="12" customHeight="1" thickBot="1">
      <c r="A23" s="422"/>
      <c r="B23" s="218"/>
      <c r="C23" s="304" t="s">
        <v>197</v>
      </c>
      <c r="D23" s="310"/>
      <c r="E23" s="311">
        <v>-865587.6149702589</v>
      </c>
      <c r="F23" s="329">
        <v>-842501.38900537044</v>
      </c>
      <c r="G23" s="329">
        <v>-842501.38900537044</v>
      </c>
      <c r="H23" s="315"/>
      <c r="I23" s="328"/>
      <c r="J23" s="449"/>
    </row>
    <row r="24" spans="1:10" s="210" customFormat="1" ht="12.75" customHeight="1" thickBot="1">
      <c r="A24" s="422" t="s">
        <v>897</v>
      </c>
      <c r="B24" s="218"/>
      <c r="C24" s="316" t="s">
        <v>34</v>
      </c>
      <c r="D24" s="310"/>
      <c r="E24" s="306">
        <v>2863901.2396634198</v>
      </c>
      <c r="F24" s="434">
        <v>2709250.6235015802</v>
      </c>
      <c r="G24" s="434">
        <v>2709250.62350157</v>
      </c>
      <c r="H24" s="209"/>
      <c r="I24" s="328"/>
      <c r="J24" s="449"/>
    </row>
    <row r="25" spans="1:10" s="210" customFormat="1" ht="14.25" customHeight="1" thickBot="1">
      <c r="A25" s="422" t="s">
        <v>236</v>
      </c>
      <c r="B25" s="218"/>
      <c r="C25" s="317" t="s">
        <v>35</v>
      </c>
      <c r="D25" s="318">
        <v>17</v>
      </c>
      <c r="E25" s="302">
        <v>28457.963695341499</v>
      </c>
      <c r="F25" s="328">
        <v>8503.3080113101096</v>
      </c>
      <c r="G25" s="328">
        <v>8503.3080113101096</v>
      </c>
      <c r="H25" s="209"/>
      <c r="I25" s="328"/>
      <c r="J25" s="449"/>
    </row>
    <row r="26" spans="1:10" s="210" customFormat="1" ht="12.75" customHeight="1" thickBot="1">
      <c r="A26" s="422" t="s">
        <v>896</v>
      </c>
      <c r="B26" s="218"/>
      <c r="C26" s="304" t="s">
        <v>36</v>
      </c>
      <c r="D26" s="319"/>
      <c r="E26" s="306">
        <v>2892359.2033587601</v>
      </c>
      <c r="F26" s="434">
        <v>2717753.9315128801</v>
      </c>
      <c r="G26" s="434">
        <v>2717753.9315128801</v>
      </c>
      <c r="H26" s="209"/>
      <c r="I26" s="328"/>
      <c r="J26" s="449"/>
    </row>
    <row r="27" spans="1:10" s="210" customFormat="1" ht="12" customHeight="1">
      <c r="A27" s="422" t="s">
        <v>237</v>
      </c>
      <c r="B27" s="218"/>
      <c r="C27" s="320" t="s">
        <v>37</v>
      </c>
      <c r="D27" s="321"/>
      <c r="E27" s="302">
        <v>-157242</v>
      </c>
      <c r="F27" s="328">
        <v>-136350</v>
      </c>
      <c r="G27" s="328">
        <v>-136350</v>
      </c>
      <c r="H27" s="225" t="s">
        <v>38</v>
      </c>
      <c r="I27" s="328"/>
      <c r="J27" s="449"/>
    </row>
    <row r="28" spans="1:10" s="210" customFormat="1" ht="12" customHeight="1">
      <c r="A28" s="422" t="s">
        <v>238</v>
      </c>
      <c r="B28" s="218"/>
      <c r="C28" s="322" t="s">
        <v>39</v>
      </c>
      <c r="D28" s="217"/>
      <c r="E28" s="302">
        <v>55334.336184088999</v>
      </c>
      <c r="F28" s="328">
        <v>-69888.800336197106</v>
      </c>
      <c r="G28" s="328">
        <v>-69888.800336197106</v>
      </c>
      <c r="H28" s="209"/>
      <c r="I28" s="328"/>
      <c r="J28" s="449"/>
    </row>
    <row r="29" spans="1:10" s="210" customFormat="1" ht="12" customHeight="1">
      <c r="A29" s="422" t="s">
        <v>239</v>
      </c>
      <c r="B29" s="218"/>
      <c r="C29" s="322" t="s">
        <v>40</v>
      </c>
      <c r="D29" s="217">
        <v>4</v>
      </c>
      <c r="E29" s="302">
        <v>33460.324553008802</v>
      </c>
      <c r="F29" s="328">
        <v>23845.437418036501</v>
      </c>
      <c r="G29" s="328">
        <v>23845.437418036501</v>
      </c>
      <c r="H29" s="225" t="s">
        <v>41</v>
      </c>
      <c r="I29" s="328"/>
      <c r="J29" s="449"/>
    </row>
    <row r="30" spans="1:10" s="210" customFormat="1" ht="12" customHeight="1">
      <c r="A30" s="422" t="s">
        <v>240</v>
      </c>
      <c r="B30" s="218"/>
      <c r="C30" s="322" t="s">
        <v>42</v>
      </c>
      <c r="D30" s="217">
        <v>18</v>
      </c>
      <c r="E30" s="302">
        <v>-925456.94935357606</v>
      </c>
      <c r="F30" s="328">
        <v>-729560.01085642294</v>
      </c>
      <c r="G30" s="328">
        <v>-729560.01085642294</v>
      </c>
      <c r="H30" s="225" t="s">
        <v>43</v>
      </c>
      <c r="I30" s="328"/>
      <c r="J30" s="449"/>
    </row>
    <row r="31" spans="1:10" s="210" customFormat="1" ht="12.75" thickBot="1">
      <c r="A31" s="422" t="s">
        <v>241</v>
      </c>
      <c r="B31" s="218"/>
      <c r="C31" s="244" t="s">
        <v>374</v>
      </c>
      <c r="D31" s="219"/>
      <c r="E31" s="302">
        <v>-26346</v>
      </c>
      <c r="F31" s="328">
        <v>0</v>
      </c>
      <c r="G31" s="328">
        <v>0</v>
      </c>
      <c r="H31" s="225" t="s">
        <v>44</v>
      </c>
      <c r="I31" s="328"/>
      <c r="J31" s="449"/>
    </row>
    <row r="32" spans="1:10" s="210" customFormat="1" ht="12" customHeight="1" thickBot="1">
      <c r="A32" s="422" t="s">
        <v>895</v>
      </c>
      <c r="B32" s="218"/>
      <c r="C32" s="304" t="s">
        <v>45</v>
      </c>
      <c r="D32" s="221"/>
      <c r="E32" s="306">
        <v>1872108.91474228</v>
      </c>
      <c r="F32" s="434">
        <v>1805800.5577382999</v>
      </c>
      <c r="G32" s="434">
        <v>1805800.5577382899</v>
      </c>
      <c r="H32" s="209"/>
      <c r="I32" s="328"/>
      <c r="J32" s="449"/>
    </row>
    <row r="33" spans="1:10" s="210" customFormat="1" ht="12" customHeight="1" thickBot="1">
      <c r="A33" s="422" t="s">
        <v>242</v>
      </c>
      <c r="B33" s="218"/>
      <c r="C33" s="245" t="s">
        <v>540</v>
      </c>
      <c r="D33" s="318"/>
      <c r="E33" s="302">
        <v>290095.10869929998</v>
      </c>
      <c r="F33" s="328">
        <v>256096.57964472001</v>
      </c>
      <c r="G33" s="328">
        <v>256096.57964472001</v>
      </c>
      <c r="H33" s="225" t="s">
        <v>46</v>
      </c>
      <c r="I33" s="328"/>
      <c r="J33" s="449"/>
    </row>
    <row r="34" spans="1:10" s="210" customFormat="1" ht="12" customHeight="1">
      <c r="A34" s="422" t="s">
        <v>894</v>
      </c>
      <c r="B34" s="218"/>
      <c r="C34" s="457" t="s">
        <v>541</v>
      </c>
      <c r="D34" s="458"/>
      <c r="E34" s="293">
        <v>1582013.8060429799</v>
      </c>
      <c r="F34" s="491">
        <v>1549703.9780935801</v>
      </c>
      <c r="G34" s="294">
        <v>1549703.9780935701</v>
      </c>
      <c r="H34" s="323" t="s">
        <v>47</v>
      </c>
      <c r="I34" s="328"/>
      <c r="J34" s="449"/>
    </row>
    <row r="35" spans="1:10">
      <c r="A35" s="422"/>
      <c r="E35" s="324"/>
      <c r="F35" s="324"/>
      <c r="G35" s="462"/>
    </row>
    <row r="36" spans="1:10">
      <c r="A36" s="422" t="s">
        <v>259</v>
      </c>
      <c r="C36" s="246" t="s">
        <v>262</v>
      </c>
      <c r="E36" s="325">
        <v>1582013.8060429799</v>
      </c>
      <c r="F36" s="325">
        <v>1549703.9780935701</v>
      </c>
      <c r="G36" s="325"/>
    </row>
    <row r="37" spans="1:10">
      <c r="E37" s="326"/>
      <c r="F37" s="327"/>
      <c r="G37" s="327"/>
    </row>
    <row r="38" spans="1:10" s="468" customFormat="1" ht="24">
      <c r="A38" s="454"/>
      <c r="B38" s="454"/>
      <c r="C38" s="499"/>
      <c r="D38" s="469"/>
      <c r="E38" s="499"/>
      <c r="F38" s="495" t="s">
        <v>58</v>
      </c>
      <c r="G38" s="495" t="s">
        <v>80</v>
      </c>
      <c r="H38" s="495" t="s">
        <v>126</v>
      </c>
      <c r="I38" s="495" t="s">
        <v>82</v>
      </c>
    </row>
    <row r="39" spans="1:10" ht="12.75" thickBot="1">
      <c r="G39" s="296" t="s">
        <v>420</v>
      </c>
      <c r="H39" s="210" t="s">
        <v>421</v>
      </c>
      <c r="I39" s="210" t="s">
        <v>422</v>
      </c>
    </row>
    <row r="40" spans="1:10" ht="12.75" outlineLevel="1" thickBot="1">
      <c r="A40" s="403" t="s">
        <v>1452</v>
      </c>
      <c r="C40" s="423" t="s">
        <v>1498</v>
      </c>
      <c r="E40" s="424">
        <v>0</v>
      </c>
      <c r="F40" s="424">
        <v>-411809.25947455497</v>
      </c>
      <c r="G40" s="424">
        <v>-467748</v>
      </c>
      <c r="H40" s="424">
        <v>55938</v>
      </c>
      <c r="I40" s="424">
        <v>0.74052544530960795</v>
      </c>
      <c r="J40" s="496">
        <v>-2.8186541989327907E-10</v>
      </c>
    </row>
    <row r="41" spans="1:10" outlineLevel="1">
      <c r="A41" s="359" t="s">
        <v>474</v>
      </c>
      <c r="C41" s="209" t="s">
        <v>1499</v>
      </c>
      <c r="E41" s="328">
        <v>1468953.3431542499</v>
      </c>
      <c r="F41" s="328">
        <v>1167609.0364449699</v>
      </c>
      <c r="G41" s="328">
        <v>1088467</v>
      </c>
      <c r="H41" s="328">
        <v>79140</v>
      </c>
      <c r="I41" s="328">
        <v>2.0364449746014199</v>
      </c>
      <c r="J41" s="356">
        <v>-4.6604893277901738E-9</v>
      </c>
    </row>
    <row r="42" spans="1:10" outlineLevel="1">
      <c r="A42" s="359" t="s">
        <v>475</v>
      </c>
      <c r="C42" s="209" t="s">
        <v>1500</v>
      </c>
      <c r="E42" s="328">
        <v>-130261.029462741</v>
      </c>
      <c r="F42" s="328">
        <v>-643159.29591952905</v>
      </c>
      <c r="G42" s="328">
        <v>-613731</v>
      </c>
      <c r="H42" s="328">
        <v>-29427</v>
      </c>
      <c r="I42" s="328">
        <v>-1.29591952929181</v>
      </c>
      <c r="J42" s="356">
        <v>2.4587798463926447E-10</v>
      </c>
    </row>
    <row r="43" spans="1:10" outlineLevel="1">
      <c r="A43" s="359" t="s">
        <v>476</v>
      </c>
      <c r="C43" s="209" t="s">
        <v>1501</v>
      </c>
      <c r="E43" s="328">
        <v>12574</v>
      </c>
      <c r="F43" s="328">
        <v>21859</v>
      </c>
      <c r="G43" s="328">
        <v>14677</v>
      </c>
      <c r="H43" s="328">
        <v>7182</v>
      </c>
      <c r="I43" s="328">
        <v>0</v>
      </c>
      <c r="J43" s="356">
        <v>0</v>
      </c>
    </row>
    <row r="44" spans="1:10" ht="12.75" outlineLevel="1" thickBot="1">
      <c r="A44" s="359" t="s">
        <v>477</v>
      </c>
      <c r="C44" s="209" t="s">
        <v>1502</v>
      </c>
      <c r="E44" s="328">
        <v>-303117</v>
      </c>
      <c r="F44" s="328">
        <v>-958118</v>
      </c>
      <c r="G44" s="328">
        <v>-957161</v>
      </c>
      <c r="H44" s="328">
        <v>-957</v>
      </c>
      <c r="I44" s="328">
        <v>0</v>
      </c>
      <c r="J44" s="356">
        <v>0</v>
      </c>
    </row>
    <row r="45" spans="1:10" ht="12.75" outlineLevel="1" thickBot="1">
      <c r="A45" s="403" t="s">
        <v>1453</v>
      </c>
      <c r="C45" s="425" t="s">
        <v>1503</v>
      </c>
      <c r="E45" s="424">
        <v>0</v>
      </c>
      <c r="F45" s="424">
        <v>-85085</v>
      </c>
      <c r="G45" s="424">
        <v>-85085</v>
      </c>
      <c r="H45" s="424">
        <v>0</v>
      </c>
      <c r="I45" s="424">
        <v>0</v>
      </c>
      <c r="J45" s="496">
        <v>0</v>
      </c>
    </row>
    <row r="46" spans="1:10" outlineLevel="1">
      <c r="A46" s="359" t="s">
        <v>478</v>
      </c>
      <c r="C46" s="209" t="s">
        <v>1504</v>
      </c>
      <c r="E46" s="328">
        <v>-2153</v>
      </c>
      <c r="F46" s="328">
        <v>9817</v>
      </c>
      <c r="G46" s="328">
        <v>9817</v>
      </c>
      <c r="H46" s="328">
        <v>0</v>
      </c>
      <c r="I46" s="328">
        <v>0</v>
      </c>
      <c r="J46" s="356">
        <v>0</v>
      </c>
    </row>
    <row r="47" spans="1:10" ht="12.75" outlineLevel="1" thickBot="1">
      <c r="A47" s="359" t="s">
        <v>479</v>
      </c>
      <c r="C47" s="209" t="s">
        <v>1505</v>
      </c>
      <c r="E47" s="328">
        <v>9067</v>
      </c>
      <c r="F47" s="328">
        <v>-94902</v>
      </c>
      <c r="G47" s="328">
        <v>-94902</v>
      </c>
      <c r="H47" s="328">
        <v>0</v>
      </c>
      <c r="I47" s="328">
        <v>0</v>
      </c>
      <c r="J47" s="356">
        <v>0</v>
      </c>
    </row>
    <row r="48" spans="1:10" ht="12.75" outlineLevel="1" thickBot="1">
      <c r="A48" s="403" t="s">
        <v>482</v>
      </c>
      <c r="C48" s="425" t="s">
        <v>1496</v>
      </c>
      <c r="E48" s="424">
        <v>0</v>
      </c>
      <c r="F48" s="424">
        <v>8730</v>
      </c>
      <c r="G48" s="424">
        <v>8730</v>
      </c>
      <c r="H48" s="424">
        <v>0</v>
      </c>
      <c r="I48" s="424">
        <v>0</v>
      </c>
      <c r="J48" s="496">
        <v>0</v>
      </c>
    </row>
    <row r="49" spans="1:10" outlineLevel="1">
      <c r="A49" s="359" t="s">
        <v>472</v>
      </c>
      <c r="C49" s="209" t="s">
        <v>1454</v>
      </c>
      <c r="E49" s="328">
        <v>-222200.89774882101</v>
      </c>
      <c r="F49" s="328">
        <v>-25220</v>
      </c>
      <c r="G49" s="328">
        <v>-25220</v>
      </c>
      <c r="H49" s="328">
        <v>0</v>
      </c>
      <c r="I49" s="328">
        <v>0</v>
      </c>
      <c r="J49" s="356">
        <v>0</v>
      </c>
    </row>
    <row r="50" spans="1:10" ht="12.75" outlineLevel="1" thickBot="1">
      <c r="A50" s="359" t="s">
        <v>473</v>
      </c>
      <c r="C50" s="209" t="s">
        <v>1455</v>
      </c>
      <c r="E50" s="328">
        <v>149163</v>
      </c>
      <c r="F50" s="328">
        <v>33950</v>
      </c>
      <c r="G50" s="328">
        <v>33950</v>
      </c>
      <c r="H50" s="328">
        <v>0</v>
      </c>
      <c r="I50" s="328">
        <v>0</v>
      </c>
      <c r="J50" s="356">
        <v>0</v>
      </c>
    </row>
    <row r="51" spans="1:10" ht="12.75" outlineLevel="1" thickBot="1">
      <c r="A51" s="403" t="s">
        <v>1456</v>
      </c>
      <c r="C51" s="425" t="s">
        <v>1457</v>
      </c>
      <c r="E51" s="424">
        <v>-42664</v>
      </c>
      <c r="F51" s="424">
        <v>0</v>
      </c>
      <c r="G51" s="424">
        <v>0</v>
      </c>
      <c r="H51" s="424">
        <v>0</v>
      </c>
      <c r="I51" s="424">
        <v>0</v>
      </c>
      <c r="J51" s="496">
        <v>0</v>
      </c>
    </row>
    <row r="52" spans="1:10" outlineLevel="1">
      <c r="A52" s="359" t="s">
        <v>480</v>
      </c>
      <c r="C52" s="209" t="s">
        <v>1458</v>
      </c>
      <c r="E52" s="328">
        <v>-42664</v>
      </c>
      <c r="F52" s="328">
        <v>0</v>
      </c>
      <c r="G52" s="328">
        <v>0</v>
      </c>
      <c r="H52" s="328">
        <v>0</v>
      </c>
      <c r="I52" s="328">
        <v>0</v>
      </c>
      <c r="J52" s="356">
        <v>0</v>
      </c>
    </row>
    <row r="53" spans="1:10" outlineLevel="1">
      <c r="A53" s="359" t="s">
        <v>481</v>
      </c>
      <c r="C53" s="209" t="s">
        <v>1459</v>
      </c>
      <c r="E53" s="328">
        <v>0</v>
      </c>
      <c r="F53" s="328">
        <v>0</v>
      </c>
      <c r="G53" s="328">
        <v>0</v>
      </c>
      <c r="H53" s="328">
        <v>0</v>
      </c>
      <c r="I53" s="328">
        <v>0</v>
      </c>
      <c r="J53" s="356">
        <v>0</v>
      </c>
    </row>
    <row r="54" spans="1:10" s="468" customFormat="1" ht="12.75" outlineLevel="1" thickBot="1">
      <c r="A54" s="473" t="s">
        <v>484</v>
      </c>
      <c r="B54" s="454"/>
      <c r="C54" s="430" t="s">
        <v>69</v>
      </c>
      <c r="D54" s="474"/>
      <c r="E54" s="428">
        <v>0</v>
      </c>
      <c r="F54" s="428">
        <v>-45675</v>
      </c>
      <c r="G54" s="428">
        <v>-45675</v>
      </c>
      <c r="H54" s="428">
        <v>0</v>
      </c>
      <c r="I54" s="428">
        <v>0</v>
      </c>
      <c r="J54" s="497">
        <v>0</v>
      </c>
    </row>
    <row r="55" spans="1:10" ht="12.75" outlineLevel="1" thickBot="1">
      <c r="A55" s="201"/>
      <c r="C55" s="426" t="s">
        <v>58</v>
      </c>
      <c r="E55" s="427">
        <v>-42664</v>
      </c>
      <c r="F55" s="500">
        <v>-533839.25947455503</v>
      </c>
      <c r="G55" s="427">
        <v>-589778</v>
      </c>
      <c r="H55" s="427">
        <v>55938</v>
      </c>
      <c r="I55" s="427">
        <v>0.74052544530960795</v>
      </c>
      <c r="J55" s="498">
        <v>-3.4007308080674647E-10</v>
      </c>
    </row>
    <row r="56" spans="1:10" outlineLevel="1">
      <c r="A56" s="201"/>
      <c r="C56" s="209"/>
      <c r="E56" s="417"/>
      <c r="F56" s="417"/>
      <c r="G56" s="417"/>
    </row>
    <row r="57" spans="1:10" outlineLevel="1">
      <c r="A57" s="403" t="s">
        <v>483</v>
      </c>
      <c r="C57" s="425" t="s">
        <v>1497</v>
      </c>
      <c r="E57" s="428">
        <v>-1261162.4419351399</v>
      </c>
      <c r="F57" s="428">
        <v>-2979344.7930699801</v>
      </c>
      <c r="G57" s="428"/>
    </row>
    <row r="58" spans="1:10" outlineLevel="1">
      <c r="A58" s="201"/>
      <c r="C58" s="201"/>
      <c r="E58" s="429"/>
      <c r="F58" s="429"/>
      <c r="G58" s="429"/>
    </row>
    <row r="59" spans="1:10" outlineLevel="1">
      <c r="A59" s="403" t="s">
        <v>1460</v>
      </c>
      <c r="C59" s="425" t="s">
        <v>1506</v>
      </c>
      <c r="E59" s="428">
        <v>81505.592764065004</v>
      </c>
      <c r="F59" s="428">
        <v>-59204.915209356499</v>
      </c>
      <c r="G59" s="428"/>
    </row>
    <row r="60" spans="1:10" outlineLevel="1">
      <c r="A60" s="201"/>
      <c r="C60" s="201"/>
      <c r="E60" s="429"/>
      <c r="F60" s="429"/>
      <c r="G60" s="429"/>
    </row>
    <row r="61" spans="1:10" outlineLevel="1">
      <c r="A61" s="201"/>
      <c r="C61" s="201"/>
      <c r="E61" s="429"/>
      <c r="F61" s="429"/>
      <c r="G61" s="429"/>
    </row>
    <row r="62" spans="1:10" outlineLevel="1">
      <c r="A62" s="201" t="s">
        <v>1461</v>
      </c>
      <c r="C62" s="430" t="s">
        <v>1441</v>
      </c>
      <c r="E62" s="428">
        <v>-1179656.849171075</v>
      </c>
      <c r="F62" s="428">
        <v>-3038549.7082793368</v>
      </c>
      <c r="G62" s="428"/>
    </row>
    <row r="63" spans="1:10" outlineLevel="1">
      <c r="A63" s="201"/>
      <c r="C63" s="201"/>
      <c r="E63" s="429"/>
      <c r="F63" s="429"/>
      <c r="G63" s="429"/>
    </row>
    <row r="64" spans="1:10" outlineLevel="1">
      <c r="A64" s="403" t="s">
        <v>1462</v>
      </c>
      <c r="C64" s="431" t="s">
        <v>1495</v>
      </c>
      <c r="E64" s="432">
        <v>-1222320.8491710799</v>
      </c>
      <c r="F64" s="432">
        <v>-3572388.96775389</v>
      </c>
      <c r="G64" s="432"/>
    </row>
    <row r="65" spans="1:7" outlineLevel="1">
      <c r="C65" s="295"/>
    </row>
    <row r="66" spans="1:7" outlineLevel="1">
      <c r="C66" s="295" t="s">
        <v>261</v>
      </c>
      <c r="E66" s="415">
        <v>42664.000000004889</v>
      </c>
      <c r="F66" s="415">
        <v>-6.9849193096160889E-9</v>
      </c>
      <c r="G66" s="415"/>
    </row>
    <row r="67" spans="1:7" outlineLevel="1">
      <c r="C67" s="295"/>
    </row>
    <row r="68" spans="1:7" outlineLevel="1">
      <c r="A68" s="403" t="s">
        <v>1463</v>
      </c>
      <c r="C68" s="430" t="s">
        <v>1441</v>
      </c>
      <c r="D68" s="209"/>
      <c r="E68" s="428">
        <v>9364217.3651765604</v>
      </c>
      <c r="F68" s="428">
        <v>8143114.6886406001</v>
      </c>
      <c r="G68" s="428"/>
    </row>
    <row r="69" spans="1:7" outlineLevel="1">
      <c r="C69" s="295"/>
      <c r="E69" s="415"/>
      <c r="F69" s="415"/>
      <c r="G69" s="415"/>
    </row>
    <row r="70" spans="1:7" outlineLevel="1">
      <c r="A70" s="403" t="s">
        <v>1464</v>
      </c>
      <c r="C70" s="430" t="s">
        <v>1441</v>
      </c>
      <c r="E70" s="428">
        <v>0</v>
      </c>
      <c r="F70" s="428">
        <v>0</v>
      </c>
      <c r="G70" s="428"/>
    </row>
    <row r="71" spans="1:7" outlineLevel="1">
      <c r="C71" s="295"/>
      <c r="E71" s="415"/>
      <c r="F71" s="415"/>
      <c r="G71" s="415"/>
    </row>
    <row r="72" spans="1:7" outlineLevel="1">
      <c r="C72" s="295"/>
    </row>
    <row r="73" spans="1:7" outlineLevel="1">
      <c r="C73" s="295"/>
    </row>
    <row r="74" spans="1:7" outlineLevel="1">
      <c r="C74" s="431" t="s">
        <v>1442</v>
      </c>
      <c r="E74" s="432">
        <v>9321553.3651765604</v>
      </c>
      <c r="F74" s="432">
        <v>7609275.429166045</v>
      </c>
      <c r="G74" s="432"/>
    </row>
    <row r="75" spans="1:7" outlineLevel="1">
      <c r="C75" s="295"/>
    </row>
    <row r="76" spans="1:7" outlineLevel="1">
      <c r="C76" s="295" t="s">
        <v>261</v>
      </c>
      <c r="E76" s="415">
        <v>-42664</v>
      </c>
      <c r="F76" s="415">
        <v>0</v>
      </c>
      <c r="G76" s="415"/>
    </row>
    <row r="77" spans="1:7" outlineLevel="1">
      <c r="C77" s="295"/>
    </row>
    <row r="78" spans="1:7" outlineLevel="1">
      <c r="C78" s="295"/>
    </row>
    <row r="79" spans="1:7">
      <c r="C79" s="295"/>
    </row>
    <row r="80" spans="1:7" outlineLevel="1">
      <c r="C80" s="295"/>
      <c r="E80" s="467">
        <v>45291</v>
      </c>
      <c r="F80" s="296">
        <v>44926</v>
      </c>
    </row>
    <row r="81" spans="1:9" outlineLevel="1">
      <c r="C81" s="295"/>
    </row>
    <row r="82" spans="1:9" s="452" customFormat="1" ht="12" customHeight="1" outlineLevel="1">
      <c r="A82" s="463" t="s">
        <v>1430</v>
      </c>
      <c r="B82" s="454"/>
      <c r="C82" s="459" t="s">
        <v>1483</v>
      </c>
      <c r="D82" s="460"/>
      <c r="E82" s="302">
        <v>3001097</v>
      </c>
      <c r="F82" s="328">
        <v>609213</v>
      </c>
      <c r="G82" s="328"/>
      <c r="H82" s="227"/>
      <c r="I82" s="453"/>
    </row>
    <row r="83" spans="1:9" s="452" customFormat="1" outlineLevel="1">
      <c r="A83" s="463" t="s">
        <v>1428</v>
      </c>
      <c r="B83" s="454"/>
      <c r="C83" s="459" t="s">
        <v>1484</v>
      </c>
      <c r="D83" s="460"/>
      <c r="E83" s="302">
        <v>-3078875</v>
      </c>
      <c r="F83" s="328">
        <v>-675282</v>
      </c>
      <c r="G83" s="328"/>
      <c r="H83" s="227"/>
      <c r="I83" s="453"/>
    </row>
    <row r="84" spans="1:9" s="452" customFormat="1" outlineLevel="1">
      <c r="A84" s="454"/>
      <c r="B84" s="454"/>
      <c r="C84" s="465" t="s">
        <v>58</v>
      </c>
      <c r="D84" s="358"/>
      <c r="E84" s="466">
        <v>-77778</v>
      </c>
      <c r="F84" s="466">
        <v>-66069</v>
      </c>
      <c r="G84" s="466"/>
      <c r="H84" s="453"/>
      <c r="I84" s="453"/>
    </row>
    <row r="85" spans="1:9" s="452" customFormat="1" outlineLevel="1">
      <c r="A85" s="463" t="s">
        <v>1431</v>
      </c>
      <c r="B85" s="454"/>
      <c r="C85" s="459" t="s">
        <v>1486</v>
      </c>
      <c r="D85" s="460"/>
      <c r="E85" s="302">
        <v>128470.17513099501</v>
      </c>
      <c r="F85" s="328">
        <v>127384.401838335</v>
      </c>
      <c r="G85" s="328"/>
      <c r="H85" s="227"/>
      <c r="I85" s="453"/>
    </row>
    <row r="86" spans="1:9" s="452" customFormat="1" ht="12" customHeight="1" outlineLevel="1">
      <c r="A86" s="463" t="s">
        <v>1429</v>
      </c>
      <c r="B86" s="454"/>
      <c r="C86" s="459" t="s">
        <v>1485</v>
      </c>
      <c r="D86" s="460"/>
      <c r="E86" s="302">
        <v>-150489.686300706</v>
      </c>
      <c r="F86" s="328">
        <v>-166985.493246197</v>
      </c>
      <c r="G86" s="328"/>
      <c r="H86" s="227"/>
      <c r="I86" s="453"/>
    </row>
    <row r="87" spans="1:9" s="452" customFormat="1" outlineLevel="1">
      <c r="C87" s="465" t="s">
        <v>58</v>
      </c>
      <c r="D87" s="242"/>
      <c r="E87" s="466">
        <v>-22019.511169710997</v>
      </c>
      <c r="F87" s="466">
        <v>-39601.091407861997</v>
      </c>
      <c r="G87" s="466"/>
      <c r="H87" s="227"/>
      <c r="I87" s="453"/>
    </row>
    <row r="88" spans="1:9" outlineLevel="1">
      <c r="C88" s="295"/>
    </row>
    <row r="89" spans="1:9" s="452" customFormat="1" outlineLevel="1">
      <c r="A89" s="463" t="s">
        <v>1491</v>
      </c>
      <c r="B89" s="454"/>
      <c r="C89" s="459" t="s">
        <v>1487</v>
      </c>
      <c r="D89" s="460"/>
      <c r="E89" s="302">
        <v>10151372.632745299</v>
      </c>
      <c r="F89" s="328">
        <v>10077794.904930299</v>
      </c>
      <c r="G89" s="328"/>
      <c r="H89" s="227"/>
      <c r="I89" s="453"/>
    </row>
    <row r="90" spans="1:9" s="452" customFormat="1" ht="12" customHeight="1" outlineLevel="1">
      <c r="A90" s="463" t="s">
        <v>1492</v>
      </c>
      <c r="B90" s="454"/>
      <c r="C90" s="459" t="s">
        <v>1489</v>
      </c>
      <c r="D90" s="460"/>
      <c r="E90" s="302">
        <v>-7683584.2686574003</v>
      </c>
      <c r="F90" s="328">
        <v>-7334958.0269058896</v>
      </c>
      <c r="G90" s="328"/>
      <c r="H90" s="227"/>
      <c r="I90" s="453"/>
    </row>
    <row r="91" spans="1:9" outlineLevel="1">
      <c r="C91" s="295"/>
      <c r="E91" s="466">
        <v>2467788.3640878992</v>
      </c>
      <c r="F91" s="466">
        <v>2742836.8780244095</v>
      </c>
      <c r="G91" s="466"/>
    </row>
    <row r="92" spans="1:9" outlineLevel="1">
      <c r="C92" s="295"/>
    </row>
    <row r="93" spans="1:9" s="452" customFormat="1" outlineLevel="1">
      <c r="A93" s="463" t="s">
        <v>1493</v>
      </c>
      <c r="B93" s="454"/>
      <c r="C93" s="459" t="s">
        <v>1488</v>
      </c>
      <c r="D93" s="460"/>
      <c r="E93" s="302">
        <v>1667247</v>
      </c>
      <c r="F93" s="328">
        <v>1606928</v>
      </c>
      <c r="G93" s="328"/>
      <c r="H93" s="227"/>
      <c r="I93" s="453"/>
    </row>
    <row r="94" spans="1:9" s="452" customFormat="1" ht="12" customHeight="1" outlineLevel="1">
      <c r="A94" s="463" t="s">
        <v>1494</v>
      </c>
      <c r="B94" s="454"/>
      <c r="C94" s="459" t="s">
        <v>1490</v>
      </c>
      <c r="D94" s="460"/>
      <c r="E94" s="302">
        <v>-1307759</v>
      </c>
      <c r="F94" s="328">
        <v>-1281738</v>
      </c>
      <c r="G94" s="328"/>
      <c r="H94" s="227"/>
      <c r="I94" s="453"/>
    </row>
    <row r="95" spans="1:9" outlineLevel="1">
      <c r="C95" s="295"/>
      <c r="E95" s="466">
        <v>359488</v>
      </c>
      <c r="F95" s="466">
        <v>325190</v>
      </c>
      <c r="G95" s="466"/>
    </row>
    <row r="96" spans="1:9" outlineLevel="1">
      <c r="C96" s="295"/>
    </row>
    <row r="97" spans="3:3">
      <c r="C97" s="295"/>
    </row>
    <row r="98" spans="3:3">
      <c r="C98" s="295"/>
    </row>
    <row r="99" spans="3:3">
      <c r="C99" s="295"/>
    </row>
    <row r="100" spans="3:3">
      <c r="C100" s="295"/>
    </row>
    <row r="101" spans="3:3">
      <c r="C101" s="295"/>
    </row>
    <row r="102" spans="3:3">
      <c r="C102" s="295"/>
    </row>
    <row r="103" spans="3:3" ht="25.5">
      <c r="C103" s="1" t="s">
        <v>1509</v>
      </c>
    </row>
    <row r="104" spans="3:3">
      <c r="C104" s="295"/>
    </row>
    <row r="105" spans="3:3">
      <c r="C105" s="295"/>
    </row>
    <row r="106" spans="3:3">
      <c r="C106" s="295"/>
    </row>
    <row r="107" spans="3:3">
      <c r="C107" s="295"/>
    </row>
    <row r="108" spans="3:3">
      <c r="C108" s="295"/>
    </row>
    <row r="109" spans="3:3">
      <c r="C109" s="295"/>
    </row>
    <row r="110" spans="3:3">
      <c r="C110" s="295"/>
    </row>
    <row r="111" spans="3:3">
      <c r="C111" s="295"/>
    </row>
    <row r="112" spans="3:3">
      <c r="C112" s="295"/>
    </row>
    <row r="113" spans="3:3">
      <c r="C113" s="295"/>
    </row>
    <row r="114" spans="3:3">
      <c r="C114" s="295"/>
    </row>
    <row r="115" spans="3:3">
      <c r="C115" s="295"/>
    </row>
    <row r="116" spans="3:3">
      <c r="C116" s="295"/>
    </row>
    <row r="117" spans="3:3">
      <c r="C117" s="295"/>
    </row>
    <row r="118" spans="3:3">
      <c r="C118" s="295"/>
    </row>
    <row r="119" spans="3:3">
      <c r="C119" s="295"/>
    </row>
    <row r="120" spans="3:3">
      <c r="C120" s="295"/>
    </row>
    <row r="285" spans="3:9">
      <c r="C285" s="246" t="s">
        <v>182</v>
      </c>
      <c r="F285" s="296" t="s">
        <v>1413</v>
      </c>
      <c r="I285" s="210" t="s">
        <v>1087</v>
      </c>
    </row>
    <row r="286" spans="3:9">
      <c r="C286" s="246" t="s">
        <v>182</v>
      </c>
      <c r="F286" s="296" t="s">
        <v>1416</v>
      </c>
      <c r="I286" s="210" t="s">
        <v>1087</v>
      </c>
    </row>
  </sheetData>
  <customSheetViews>
    <customSheetView guid="{9861AEDC-A168-4FA5-BC34-0FF06E2D98B0}" showGridLines="0" hiddenRows="1" topLeftCell="A4">
      <selection activeCell="C34" sqref="C34"/>
      <pageMargins left="0.7" right="0.7" top="0.75" bottom="0.75" header="0.3" footer="0.3"/>
      <pageSetup paperSize="9" orientation="portrait" r:id="rId1"/>
    </customSheetView>
    <customSheetView guid="{6026142C-022D-477E-A086-A3D1CB0201B2}" showGridLines="0" hiddenRows="1" topLeftCell="A16">
      <selection activeCell="F29" sqref="E29:F29"/>
      <pageMargins left="0.7" right="0.7" top="0.75" bottom="0.75" header="0.3" footer="0.3"/>
      <pageSetup paperSize="9" orientation="portrait" r:id="rId2"/>
    </customSheetView>
    <customSheetView guid="{0988812C-B87C-4041-945B-D3D481C0E3B2}" showGridLines="0" hiddenRows="1" topLeftCell="A5">
      <selection activeCell="H5" sqref="H1:I1048576"/>
      <pageMargins left="0.7" right="0.7" top="0.75" bottom="0.75" header="0.3" footer="0.3"/>
      <pageSetup paperSize="9" orientation="portrait" r:id="rId3"/>
    </customSheetView>
    <customSheetView guid="{9B5412D3-CE8B-4D5C-87A1-6A92385B5055}">
      <selection activeCell="A8" sqref="A8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A8" sqref="A8"/>
      <pageMargins left="0.7" right="0.7" top="0.75" bottom="0.75" header="0.3" footer="0.3"/>
      <pageSetup paperSize="9" orientation="portrait" r:id="rId5"/>
    </customSheetView>
    <customSheetView guid="{10FE0AC7-DC28-4361-9D3E-E82A44C052DC}" showGridLines="0" topLeftCell="A16">
      <selection activeCell="F23" sqref="F23"/>
      <pageMargins left="0.7" right="0.7" top="0.75" bottom="0.75" header="0.3" footer="0.3"/>
      <pageSetup paperSize="9" orientation="portrait" r:id="rId6"/>
    </customSheetView>
    <customSheetView guid="{15FEF1C5-8ED8-40F7-B190-479F9E1DDCD0}" showGridLines="0" hiddenRows="1" topLeftCell="A4">
      <selection activeCell="C27" sqref="C27"/>
      <pageMargins left="0.7" right="0.7" top="0.75" bottom="0.75" header="0.3" footer="0.3"/>
      <pageSetup paperSize="9" orientation="portrait" r:id="rId7"/>
    </customSheetView>
    <customSheetView guid="{4561BCBD-DB5E-4D30-A9CE-7BB23B692C5E}" showGridLines="0" hiddenRows="1" topLeftCell="A16">
      <selection activeCell="F29" sqref="E29:F29"/>
      <pageMargins left="0.7" right="0.7" top="0.75" bottom="0.75" header="0.3" footer="0.3"/>
      <pageSetup paperSize="9" orientation="portrait" r:id="rId8"/>
    </customSheetView>
    <customSheetView guid="{B96AA43F-C6B6-4097-9127-C885199888B4}" showGridLines="0" hiddenRows="1" topLeftCell="A4">
      <selection activeCell="C34" sqref="C34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Feuil11">
    <tabColor theme="9" tint="0.79998168889431442"/>
  </sheetPr>
  <dimension ref="C1:O291"/>
  <sheetViews>
    <sheetView showGridLines="0" tabSelected="1" topLeftCell="A21" zoomScale="70" zoomScaleNormal="70" workbookViewId="0">
      <selection activeCell="F66" sqref="F66"/>
    </sheetView>
  </sheetViews>
  <sheetFormatPr baseColWidth="10" defaultColWidth="10.85546875" defaultRowHeight="12" outlineLevelRow="2"/>
  <cols>
    <col min="1" max="1" width="4.140625" style="201" customWidth="1"/>
    <col min="2" max="2" width="6.140625" style="201" customWidth="1"/>
    <col min="3" max="3" width="38.85546875" style="189" customWidth="1"/>
    <col min="4" max="4" width="11.42578125" style="189" customWidth="1"/>
    <col min="5" max="6" width="15" style="189" customWidth="1"/>
    <col min="7" max="7" width="12.140625" style="189" customWidth="1"/>
    <col min="8" max="8" width="10.5703125" style="189" customWidth="1"/>
    <col min="9" max="9" width="11.140625" style="189" customWidth="1"/>
    <col min="10" max="10" width="10.140625" style="189" customWidth="1"/>
    <col min="11" max="11" width="12.140625" style="189" customWidth="1"/>
    <col min="12" max="12" width="10.140625" style="189" customWidth="1"/>
    <col min="13" max="13" width="12.5703125" style="189" customWidth="1"/>
    <col min="14" max="14" width="11.85546875" style="189" customWidth="1"/>
    <col min="15" max="15" width="16" style="189" customWidth="1"/>
    <col min="16" max="16384" width="10.85546875" style="201"/>
  </cols>
  <sheetData>
    <row r="1" spans="3:15">
      <c r="O1" s="508"/>
    </row>
    <row r="2" spans="3:15" ht="15.75">
      <c r="C2" s="364" t="s">
        <v>1516</v>
      </c>
      <c r="E2" s="247"/>
    </row>
    <row r="3" spans="3:15">
      <c r="C3" s="201"/>
    </row>
    <row r="4" spans="3:15" ht="70.5" customHeight="1">
      <c r="C4" s="330" t="s">
        <v>49</v>
      </c>
      <c r="D4" s="331" t="s">
        <v>9</v>
      </c>
      <c r="E4" s="331" t="s">
        <v>50</v>
      </c>
      <c r="F4" s="331" t="s">
        <v>51</v>
      </c>
      <c r="G4" s="331" t="s">
        <v>469</v>
      </c>
      <c r="H4" s="331" t="s">
        <v>10</v>
      </c>
      <c r="I4" s="331" t="s">
        <v>11</v>
      </c>
      <c r="J4" s="331" t="s">
        <v>470</v>
      </c>
      <c r="K4" s="331" t="s">
        <v>1521</v>
      </c>
      <c r="L4" s="331" t="s">
        <v>12</v>
      </c>
      <c r="M4" s="332" t="s">
        <v>552</v>
      </c>
      <c r="N4" s="331" t="s">
        <v>540</v>
      </c>
      <c r="O4" s="332" t="s">
        <v>370</v>
      </c>
    </row>
    <row r="5" spans="3:15" s="200" customFormat="1" ht="23.25" customHeight="1" thickBot="1">
      <c r="C5" s="333" t="s">
        <v>1514</v>
      </c>
      <c r="D5" s="334">
        <v>4000256</v>
      </c>
      <c r="E5" s="334">
        <v>5414304</v>
      </c>
      <c r="F5" s="334">
        <v>-16329184.275840003</v>
      </c>
      <c r="G5" s="334">
        <v>15553283.44631044</v>
      </c>
      <c r="H5" s="334">
        <v>71295.589000000007</v>
      </c>
      <c r="I5" s="334">
        <v>1944264</v>
      </c>
      <c r="J5" s="334">
        <v>-70630.126700010602</v>
      </c>
      <c r="K5" s="334">
        <v>11901513.035238015</v>
      </c>
      <c r="L5" s="334">
        <v>-192805.51101670536</v>
      </c>
      <c r="M5" s="335">
        <v>22292296.156991735</v>
      </c>
      <c r="N5" s="334">
        <v>4682943.2249403829</v>
      </c>
      <c r="O5" s="335">
        <v>26975114.381932117</v>
      </c>
    </row>
    <row r="6" spans="3:15" ht="12" customHeight="1">
      <c r="C6" s="336" t="s">
        <v>550</v>
      </c>
      <c r="D6" s="337"/>
      <c r="E6" s="481"/>
      <c r="F6" s="481"/>
      <c r="G6" s="481"/>
      <c r="H6" s="481"/>
      <c r="I6" s="481"/>
      <c r="J6" s="481"/>
      <c r="K6" s="481">
        <v>1582013.8060429799</v>
      </c>
      <c r="L6" s="481"/>
      <c r="M6" s="338">
        <v>1582013.8060429799</v>
      </c>
      <c r="N6" s="481">
        <v>290095.10869930015</v>
      </c>
      <c r="O6" s="338">
        <v>1872108.91474228</v>
      </c>
    </row>
    <row r="7" spans="3:15" ht="12" customHeight="1" thickBot="1">
      <c r="C7" s="336" t="s">
        <v>199</v>
      </c>
      <c r="D7" s="337"/>
      <c r="E7" s="481"/>
      <c r="F7" s="481">
        <v>258541.90132214103</v>
      </c>
      <c r="G7" s="481">
        <v>-373908.71352323599</v>
      </c>
      <c r="H7" s="481">
        <v>-28521.200000000001</v>
      </c>
      <c r="I7" s="481"/>
      <c r="J7" s="481">
        <v>-13444.1865</v>
      </c>
      <c r="K7" s="481">
        <v>386916.58</v>
      </c>
      <c r="L7" s="481">
        <v>-537740.50919803302</v>
      </c>
      <c r="M7" s="338">
        <v>-308156.12789912801</v>
      </c>
      <c r="N7" s="481">
        <v>-611430.31497061695</v>
      </c>
      <c r="O7" s="338">
        <v>-919586.44286974496</v>
      </c>
    </row>
    <row r="8" spans="3:15" s="200" customFormat="1" ht="12" customHeight="1" thickBot="1">
      <c r="C8" s="339" t="s">
        <v>551</v>
      </c>
      <c r="D8" s="340"/>
      <c r="E8" s="482"/>
      <c r="F8" s="482">
        <v>258541.90132214103</v>
      </c>
      <c r="G8" s="482">
        <v>-373908.71352323599</v>
      </c>
      <c r="H8" s="482">
        <v>-28521.200000000001</v>
      </c>
      <c r="I8" s="482">
        <v>0</v>
      </c>
      <c r="J8" s="482">
        <v>-13444.1865</v>
      </c>
      <c r="K8" s="482">
        <v>1968930.38604298</v>
      </c>
      <c r="L8" s="482">
        <v>-537740.50919803302</v>
      </c>
      <c r="M8" s="341">
        <v>1273857.6781438519</v>
      </c>
      <c r="N8" s="340">
        <v>-321335.2062713168</v>
      </c>
      <c r="O8" s="341">
        <v>952522.47187253507</v>
      </c>
    </row>
    <row r="9" spans="3:15" ht="12" customHeight="1">
      <c r="C9" s="342" t="s">
        <v>53</v>
      </c>
      <c r="D9" s="254"/>
      <c r="E9" s="483"/>
      <c r="F9" s="483"/>
      <c r="G9" s="483"/>
      <c r="H9" s="483"/>
      <c r="I9" s="483"/>
      <c r="J9" s="483"/>
      <c r="K9" s="483">
        <v>-1974861.96677968</v>
      </c>
      <c r="L9" s="483"/>
      <c r="M9" s="343">
        <v>-1974861.96677968</v>
      </c>
      <c r="N9" s="254">
        <v>-400003.09378409199</v>
      </c>
      <c r="O9" s="343">
        <v>-2374865.060563772</v>
      </c>
    </row>
    <row r="10" spans="3:15" ht="12" customHeight="1">
      <c r="C10" s="344" t="s">
        <v>54</v>
      </c>
      <c r="D10" s="254"/>
      <c r="E10" s="483"/>
      <c r="F10" s="483"/>
      <c r="G10" s="483"/>
      <c r="H10" s="483"/>
      <c r="I10" s="483">
        <v>-555600</v>
      </c>
      <c r="J10" s="483"/>
      <c r="K10" s="483">
        <v>-84246.999999999956</v>
      </c>
      <c r="L10" s="483"/>
      <c r="M10" s="343">
        <v>-639847</v>
      </c>
      <c r="N10" s="254"/>
      <c r="O10" s="343">
        <v>-639847</v>
      </c>
    </row>
    <row r="11" spans="3:15" ht="12" customHeight="1">
      <c r="C11" s="345" t="s">
        <v>55</v>
      </c>
      <c r="D11" s="254"/>
      <c r="E11" s="483"/>
      <c r="F11" s="483"/>
      <c r="G11" s="483"/>
      <c r="H11" s="483"/>
      <c r="I11" s="483"/>
      <c r="J11" s="483"/>
      <c r="K11" s="483"/>
      <c r="L11" s="483"/>
      <c r="M11" s="343">
        <v>0</v>
      </c>
      <c r="N11" s="254"/>
      <c r="O11" s="343">
        <v>0</v>
      </c>
    </row>
    <row r="12" spans="3:15" ht="12" customHeight="1">
      <c r="C12" s="344" t="s">
        <v>56</v>
      </c>
      <c r="D12" s="254"/>
      <c r="E12" s="483"/>
      <c r="F12" s="483"/>
      <c r="G12" s="483"/>
      <c r="H12" s="483"/>
      <c r="I12" s="483"/>
      <c r="J12" s="483"/>
      <c r="K12" s="483"/>
      <c r="L12" s="483"/>
      <c r="M12" s="343">
        <v>0</v>
      </c>
      <c r="N12" s="254">
        <v>18766</v>
      </c>
      <c r="O12" s="343">
        <v>18766</v>
      </c>
    </row>
    <row r="13" spans="3:15" ht="12" customHeight="1">
      <c r="C13" s="344" t="s">
        <v>1023</v>
      </c>
      <c r="D13" s="254"/>
      <c r="E13" s="483"/>
      <c r="F13" s="483">
        <v>1980.9999999999998</v>
      </c>
      <c r="G13" s="483"/>
      <c r="H13" s="483"/>
      <c r="I13" s="483"/>
      <c r="J13" s="483"/>
      <c r="K13" s="483">
        <v>88511.000000000015</v>
      </c>
      <c r="L13" s="483">
        <v>0</v>
      </c>
      <c r="M13" s="343">
        <v>90492.000000000015</v>
      </c>
      <c r="N13" s="254">
        <v>9722.0000000000018</v>
      </c>
      <c r="O13" s="343">
        <v>100214.00000000001</v>
      </c>
    </row>
    <row r="14" spans="3:15" ht="21" customHeight="1">
      <c r="C14" s="346" t="s">
        <v>1515</v>
      </c>
      <c r="D14" s="347">
        <v>4000256</v>
      </c>
      <c r="E14" s="347">
        <v>5414304</v>
      </c>
      <c r="F14" s="347">
        <v>-16068661.374517862</v>
      </c>
      <c r="G14" s="347">
        <v>15179374.732787205</v>
      </c>
      <c r="H14" s="347">
        <v>42774.38900000001</v>
      </c>
      <c r="I14" s="347">
        <v>1388664</v>
      </c>
      <c r="J14" s="347">
        <v>-84074.313200010598</v>
      </c>
      <c r="K14" s="347">
        <v>11899845.454501316</v>
      </c>
      <c r="L14" s="347">
        <v>-730546.02021473832</v>
      </c>
      <c r="M14" s="348">
        <v>21041836.868355915</v>
      </c>
      <c r="N14" s="347">
        <v>3989992.924884974</v>
      </c>
      <c r="O14" s="348">
        <v>25031829.79324089</v>
      </c>
    </row>
    <row r="15" spans="3:15">
      <c r="C15" s="352"/>
      <c r="D15" s="349"/>
      <c r="E15" s="349"/>
      <c r="F15" s="349"/>
      <c r="G15" s="349"/>
      <c r="H15" s="349"/>
      <c r="I15" s="349"/>
      <c r="J15" s="349"/>
      <c r="K15" s="349"/>
      <c r="L15" s="349"/>
      <c r="M15" s="349"/>
      <c r="N15" s="349"/>
      <c r="O15" s="349"/>
    </row>
    <row r="18" spans="3:15" ht="15.75">
      <c r="C18" s="364" t="s">
        <v>1440</v>
      </c>
      <c r="E18" s="247"/>
    </row>
    <row r="19" spans="3:15">
      <c r="C19" s="201"/>
    </row>
    <row r="20" spans="3:15" ht="70.5" customHeight="1">
      <c r="C20" s="330" t="s">
        <v>49</v>
      </c>
      <c r="D20" s="331" t="s">
        <v>9</v>
      </c>
      <c r="E20" s="331" t="s">
        <v>50</v>
      </c>
      <c r="F20" s="331" t="s">
        <v>51</v>
      </c>
      <c r="G20" s="331" t="s">
        <v>469</v>
      </c>
      <c r="H20" s="331" t="s">
        <v>10</v>
      </c>
      <c r="I20" s="331" t="s">
        <v>11</v>
      </c>
      <c r="J20" s="331" t="s">
        <v>470</v>
      </c>
      <c r="K20" s="331" t="s">
        <v>1521</v>
      </c>
      <c r="L20" s="331" t="s">
        <v>12</v>
      </c>
      <c r="M20" s="331" t="s">
        <v>552</v>
      </c>
      <c r="N20" s="331" t="s">
        <v>540</v>
      </c>
      <c r="O20" s="331" t="s">
        <v>370</v>
      </c>
    </row>
    <row r="21" spans="3:15" s="200" customFormat="1" ht="23.25" customHeight="1" thickBot="1">
      <c r="C21" s="333" t="s">
        <v>1022</v>
      </c>
      <c r="D21" s="334">
        <v>4000256</v>
      </c>
      <c r="E21" s="334">
        <v>5414304</v>
      </c>
      <c r="F21" s="334">
        <v>-25747580.5349227</v>
      </c>
      <c r="G21" s="334">
        <v>24709478.653771579</v>
      </c>
      <c r="H21" s="334">
        <v>106739.7357</v>
      </c>
      <c r="I21" s="334">
        <v>1944264</v>
      </c>
      <c r="J21" s="334">
        <v>-80237.274100010603</v>
      </c>
      <c r="K21" s="334">
        <v>10804471.953957146</v>
      </c>
      <c r="L21" s="334">
        <v>-274765.75557932397</v>
      </c>
      <c r="M21" s="334">
        <v>20876930.903426696</v>
      </c>
      <c r="N21" s="334">
        <v>4543469.7426254302</v>
      </c>
      <c r="O21" s="334">
        <v>25420400.646052126</v>
      </c>
    </row>
    <row r="22" spans="3:15" ht="12" customHeight="1">
      <c r="C22" s="336" t="s">
        <v>550</v>
      </c>
      <c r="D22" s="337"/>
      <c r="E22" s="337"/>
      <c r="F22" s="481"/>
      <c r="G22" s="481"/>
      <c r="H22" s="481"/>
      <c r="I22" s="481"/>
      <c r="J22" s="481"/>
      <c r="K22" s="481">
        <v>1549703.9780935701</v>
      </c>
      <c r="L22" s="481"/>
      <c r="M22" s="486">
        <v>1549703.9780935701</v>
      </c>
      <c r="N22" s="481">
        <v>256096.579644721</v>
      </c>
      <c r="O22" s="486">
        <v>1805800.5577382911</v>
      </c>
    </row>
    <row r="23" spans="3:15" ht="12" customHeight="1" thickBot="1">
      <c r="C23" s="336" t="s">
        <v>199</v>
      </c>
      <c r="D23" s="337"/>
      <c r="E23" s="337"/>
      <c r="F23" s="481">
        <v>9412828.5056162309</v>
      </c>
      <c r="G23" s="481">
        <v>-9075969.2074611392</v>
      </c>
      <c r="H23" s="481">
        <v>-35444.146699999998</v>
      </c>
      <c r="I23" s="481">
        <v>0</v>
      </c>
      <c r="J23" s="481">
        <v>9607.1473999999998</v>
      </c>
      <c r="K23" s="481">
        <v>450501.08</v>
      </c>
      <c r="L23" s="481">
        <v>97829.338842844998</v>
      </c>
      <c r="M23" s="486">
        <v>859352.71769793681</v>
      </c>
      <c r="N23" s="481">
        <v>249318.28938375699</v>
      </c>
      <c r="O23" s="486">
        <v>1108671.0070816937</v>
      </c>
    </row>
    <row r="24" spans="3:15" s="200" customFormat="1" ht="12" customHeight="1" thickBot="1">
      <c r="C24" s="339" t="s">
        <v>551</v>
      </c>
      <c r="D24" s="340"/>
      <c r="E24" s="340"/>
      <c r="F24" s="482">
        <v>9412828.5056162309</v>
      </c>
      <c r="G24" s="482">
        <v>-9075969.2074611392</v>
      </c>
      <c r="H24" s="482">
        <v>-35444.146699999998</v>
      </c>
      <c r="I24" s="482">
        <v>0</v>
      </c>
      <c r="J24" s="482">
        <v>9607.1473999999998</v>
      </c>
      <c r="K24" s="482">
        <v>2000205.0580935702</v>
      </c>
      <c r="L24" s="482">
        <v>97829.338842844998</v>
      </c>
      <c r="M24" s="482">
        <v>2409056.6957915071</v>
      </c>
      <c r="N24" s="482">
        <v>505414.86902847799</v>
      </c>
      <c r="O24" s="482">
        <v>2914471.5648199851</v>
      </c>
    </row>
    <row r="25" spans="3:15" ht="12" customHeight="1">
      <c r="C25" s="342" t="s">
        <v>53</v>
      </c>
      <c r="D25" s="254"/>
      <c r="E25" s="254"/>
      <c r="F25" s="483"/>
      <c r="G25" s="483"/>
      <c r="H25" s="483"/>
      <c r="I25" s="483"/>
      <c r="J25" s="483"/>
      <c r="K25" s="483">
        <v>-947359.62955871294</v>
      </c>
      <c r="L25" s="483"/>
      <c r="M25" s="487">
        <v>-947359.62955871294</v>
      </c>
      <c r="N25" s="483">
        <v>-340991.802133555</v>
      </c>
      <c r="O25" s="487">
        <v>-1288351.431692268</v>
      </c>
    </row>
    <row r="26" spans="3:15" ht="12" customHeight="1">
      <c r="C26" s="344" t="s">
        <v>54</v>
      </c>
      <c r="D26" s="254"/>
      <c r="E26" s="254"/>
      <c r="F26" s="483"/>
      <c r="G26" s="483"/>
      <c r="H26" s="483"/>
      <c r="I26" s="483"/>
      <c r="J26" s="483"/>
      <c r="K26" s="483">
        <v>-75530</v>
      </c>
      <c r="L26" s="483"/>
      <c r="M26" s="487">
        <v>-75530</v>
      </c>
      <c r="N26" s="483"/>
      <c r="O26" s="487">
        <v>-75530</v>
      </c>
    </row>
    <row r="27" spans="3:15" ht="12" customHeight="1">
      <c r="C27" s="345" t="s">
        <v>55</v>
      </c>
      <c r="D27" s="254"/>
      <c r="E27" s="254"/>
      <c r="F27" s="254"/>
      <c r="G27" s="254"/>
      <c r="H27" s="254"/>
      <c r="I27" s="254"/>
      <c r="J27" s="254"/>
      <c r="K27" s="254"/>
      <c r="L27" s="254"/>
      <c r="M27" s="472">
        <v>0</v>
      </c>
      <c r="N27" s="254"/>
      <c r="O27" s="472">
        <v>0</v>
      </c>
    </row>
    <row r="28" spans="3:15" ht="12" customHeight="1">
      <c r="C28" s="344" t="s">
        <v>56</v>
      </c>
      <c r="D28" s="254"/>
      <c r="E28" s="254"/>
      <c r="F28" s="254">
        <v>5453.7534664656696</v>
      </c>
      <c r="G28" s="254">
        <v>117</v>
      </c>
      <c r="H28" s="254"/>
      <c r="I28" s="254"/>
      <c r="J28" s="254"/>
      <c r="K28" s="254">
        <v>-5136.3472539891591</v>
      </c>
      <c r="L28" s="254">
        <v>-15869.094280226402</v>
      </c>
      <c r="M28" s="472">
        <v>-15434.688067749892</v>
      </c>
      <c r="N28" s="254">
        <v>-24205.584579969898</v>
      </c>
      <c r="O28" s="472">
        <v>-39640.272647719787</v>
      </c>
    </row>
    <row r="29" spans="3:15" ht="12" customHeight="1">
      <c r="C29" s="344" t="s">
        <v>1023</v>
      </c>
      <c r="D29" s="254"/>
      <c r="E29" s="254"/>
      <c r="F29" s="254">
        <v>114</v>
      </c>
      <c r="G29" s="254">
        <v>-80343</v>
      </c>
      <c r="H29" s="254"/>
      <c r="I29" s="254"/>
      <c r="J29" s="254"/>
      <c r="K29" s="254">
        <v>124862</v>
      </c>
      <c r="L29" s="254"/>
      <c r="M29" s="472">
        <v>44633</v>
      </c>
      <c r="N29" s="254">
        <v>-869</v>
      </c>
      <c r="O29" s="472">
        <v>43764</v>
      </c>
    </row>
    <row r="30" spans="3:15" ht="21" customHeight="1">
      <c r="C30" s="346" t="s">
        <v>1422</v>
      </c>
      <c r="D30" s="347">
        <v>4000256</v>
      </c>
      <c r="E30" s="347">
        <v>5414304</v>
      </c>
      <c r="F30" s="347">
        <v>-16329184.275840003</v>
      </c>
      <c r="G30" s="347">
        <v>15553283.44631044</v>
      </c>
      <c r="H30" s="347">
        <v>71295.589000000007</v>
      </c>
      <c r="I30" s="347">
        <v>1944264</v>
      </c>
      <c r="J30" s="347">
        <v>-70630.126700010602</v>
      </c>
      <c r="K30" s="347">
        <v>11901513.035238015</v>
      </c>
      <c r="L30" s="347">
        <v>-192805.51101670536</v>
      </c>
      <c r="M30" s="347">
        <v>22292296.156991735</v>
      </c>
      <c r="N30" s="347">
        <v>4682943.2249403829</v>
      </c>
      <c r="O30" s="347">
        <v>26975114.381932117</v>
      </c>
    </row>
    <row r="31" spans="3:15" ht="14.25">
      <c r="C31" s="478"/>
      <c r="D31" s="477"/>
      <c r="E31" s="349"/>
      <c r="F31" s="349"/>
      <c r="G31" s="349"/>
      <c r="H31" s="349"/>
      <c r="I31" s="349"/>
      <c r="J31" s="349"/>
      <c r="K31" s="349"/>
      <c r="L31" s="349"/>
      <c r="M31" s="349"/>
      <c r="N31" s="349"/>
      <c r="O31" s="349"/>
    </row>
    <row r="32" spans="3:15" ht="14.25">
      <c r="C32" s="479"/>
      <c r="D32" s="480"/>
      <c r="E32" s="353"/>
      <c r="F32" s="353"/>
      <c r="G32" s="353"/>
      <c r="H32" s="353"/>
      <c r="I32" s="353"/>
      <c r="J32" s="353"/>
      <c r="K32" s="353"/>
      <c r="L32" s="353"/>
      <c r="M32" s="353"/>
      <c r="N32" s="353"/>
      <c r="O32" s="353"/>
    </row>
    <row r="33" spans="3:15" ht="14.25">
      <c r="C33" s="477"/>
      <c r="D33" s="479"/>
      <c r="E33" s="354"/>
      <c r="F33" s="354"/>
      <c r="G33" s="354"/>
      <c r="H33" s="354"/>
      <c r="I33" s="354"/>
      <c r="J33" s="354"/>
      <c r="K33" s="354"/>
      <c r="L33" s="354"/>
      <c r="M33" s="354"/>
      <c r="N33" s="354"/>
      <c r="O33" s="354"/>
    </row>
    <row r="34" spans="3:15" ht="14.25">
      <c r="C34" s="477"/>
      <c r="D34" s="479"/>
      <c r="E34" s="354"/>
      <c r="F34" s="354"/>
      <c r="G34" s="354"/>
      <c r="H34" s="354"/>
      <c r="I34" s="354"/>
      <c r="J34" s="354"/>
      <c r="K34" s="354"/>
      <c r="L34" s="354"/>
      <c r="M34" s="354"/>
      <c r="N34" s="354"/>
      <c r="O34" s="354"/>
    </row>
    <row r="35" spans="3:15">
      <c r="D35" s="354"/>
      <c r="E35" s="354"/>
      <c r="F35" s="354"/>
      <c r="G35" s="354"/>
      <c r="H35" s="354"/>
      <c r="I35" s="354"/>
      <c r="J35" s="354"/>
      <c r="K35" s="354"/>
      <c r="L35" s="354"/>
      <c r="M35" s="354"/>
      <c r="N35" s="354"/>
      <c r="O35" s="354"/>
    </row>
    <row r="36" spans="3:15" ht="72" outlineLevel="2">
      <c r="C36" s="355" t="s">
        <v>49</v>
      </c>
      <c r="D36" s="331" t="s">
        <v>9</v>
      </c>
      <c r="E36" s="331" t="s">
        <v>50</v>
      </c>
      <c r="F36" s="331" t="s">
        <v>51</v>
      </c>
      <c r="G36" s="331" t="s">
        <v>469</v>
      </c>
      <c r="H36" s="331" t="s">
        <v>10</v>
      </c>
      <c r="I36" s="331" t="s">
        <v>11</v>
      </c>
      <c r="J36" s="331" t="s">
        <v>470</v>
      </c>
      <c r="K36" s="331" t="s">
        <v>52</v>
      </c>
      <c r="L36" s="331" t="s">
        <v>553</v>
      </c>
      <c r="M36" s="292" t="s">
        <v>552</v>
      </c>
      <c r="N36" s="331" t="s">
        <v>540</v>
      </c>
      <c r="O36" s="292" t="s">
        <v>370</v>
      </c>
    </row>
    <row r="37" spans="3:15" s="200" customFormat="1" ht="23.25" customHeight="1" outlineLevel="2" thickBot="1">
      <c r="C37" s="333" t="s">
        <v>1512</v>
      </c>
      <c r="D37" s="334">
        <v>4000256.1246000002</v>
      </c>
      <c r="E37" s="334">
        <v>5414304</v>
      </c>
      <c r="F37" s="334">
        <v>3468500</v>
      </c>
      <c r="G37" s="334">
        <v>-2348832</v>
      </c>
      <c r="H37" s="334">
        <v>15018</v>
      </c>
      <c r="I37" s="334">
        <v>1944264</v>
      </c>
      <c r="J37" s="334">
        <v>-167174</v>
      </c>
      <c r="K37" s="334">
        <v>10799497</v>
      </c>
      <c r="L37" s="334">
        <v>-554760</v>
      </c>
      <c r="M37" s="334">
        <v>22571037</v>
      </c>
      <c r="N37" s="334">
        <v>4523847</v>
      </c>
      <c r="O37" s="334">
        <v>27094884</v>
      </c>
    </row>
    <row r="38" spans="3:15" outlineLevel="2">
      <c r="C38" s="336" t="s">
        <v>550</v>
      </c>
      <c r="D38" s="337"/>
      <c r="E38" s="337"/>
      <c r="F38" s="337"/>
      <c r="G38" s="337"/>
      <c r="H38" s="337"/>
      <c r="I38" s="337"/>
      <c r="J38" s="337"/>
      <c r="K38" s="337">
        <v>941776</v>
      </c>
      <c r="L38" s="337"/>
      <c r="M38" s="337">
        <v>941776</v>
      </c>
      <c r="N38" s="337">
        <v>200015</v>
      </c>
      <c r="O38" s="337">
        <v>1141791</v>
      </c>
    </row>
    <row r="39" spans="3:15" ht="12.75" outlineLevel="2" thickBot="1">
      <c r="C39" s="336" t="s">
        <v>199</v>
      </c>
      <c r="D39" s="337"/>
      <c r="E39" s="337"/>
      <c r="F39" s="337">
        <v>-28524800</v>
      </c>
      <c r="G39" s="337">
        <v>26377871</v>
      </c>
      <c r="H39" s="337">
        <v>91723</v>
      </c>
      <c r="I39" s="337"/>
      <c r="J39" s="337">
        <v>86559</v>
      </c>
      <c r="K39" s="337">
        <v>84223</v>
      </c>
      <c r="L39" s="337">
        <v>287896</v>
      </c>
      <c r="M39" s="337">
        <v>-1596510</v>
      </c>
      <c r="N39" s="337">
        <v>294694</v>
      </c>
      <c r="O39" s="337">
        <v>-1301816</v>
      </c>
    </row>
    <row r="40" spans="3:15" ht="12.75" outlineLevel="2" thickBot="1">
      <c r="C40" s="339" t="s">
        <v>551</v>
      </c>
      <c r="D40" s="340"/>
      <c r="E40" s="340"/>
      <c r="F40" s="340">
        <v>-28524800</v>
      </c>
      <c r="G40" s="340">
        <v>26377871</v>
      </c>
      <c r="H40" s="340">
        <v>91723</v>
      </c>
      <c r="I40" s="340"/>
      <c r="J40" s="340">
        <v>86559</v>
      </c>
      <c r="K40" s="340">
        <v>1025999</v>
      </c>
      <c r="L40" s="340">
        <v>287896</v>
      </c>
      <c r="M40" s="340">
        <v>-654752</v>
      </c>
      <c r="N40" s="340">
        <v>494709</v>
      </c>
      <c r="O40" s="340">
        <v>-160043</v>
      </c>
    </row>
    <row r="41" spans="3:15" s="200" customFormat="1" ht="23.25" customHeight="1" outlineLevel="2">
      <c r="C41" s="342" t="s">
        <v>53</v>
      </c>
      <c r="D41" s="254"/>
      <c r="E41" s="254"/>
      <c r="F41" s="254"/>
      <c r="G41" s="254"/>
      <c r="H41" s="254"/>
      <c r="I41" s="254"/>
      <c r="J41" s="254"/>
      <c r="K41" s="254">
        <v>-821794</v>
      </c>
      <c r="L41" s="254"/>
      <c r="M41" s="254">
        <v>-821794</v>
      </c>
      <c r="N41" s="254">
        <v>-231641</v>
      </c>
      <c r="O41" s="254">
        <v>-1053435</v>
      </c>
    </row>
    <row r="42" spans="3:15" outlineLevel="2">
      <c r="C42" s="344" t="s">
        <v>54</v>
      </c>
      <c r="D42" s="254"/>
      <c r="E42" s="254"/>
      <c r="F42" s="254"/>
      <c r="G42" s="254"/>
      <c r="H42" s="254"/>
      <c r="I42" s="254"/>
      <c r="J42" s="254"/>
      <c r="K42" s="254">
        <v>-66386</v>
      </c>
      <c r="L42" s="254"/>
      <c r="M42" s="254">
        <v>-66386</v>
      </c>
      <c r="N42" s="254"/>
      <c r="O42" s="254">
        <v>-66386</v>
      </c>
    </row>
    <row r="43" spans="3:15" outlineLevel="2">
      <c r="C43" s="345" t="s">
        <v>55</v>
      </c>
      <c r="D43" s="254"/>
      <c r="E43" s="254"/>
      <c r="F43" s="254"/>
      <c r="G43" s="254"/>
      <c r="H43" s="254"/>
      <c r="I43" s="254"/>
      <c r="J43" s="254"/>
      <c r="K43" s="254"/>
      <c r="L43" s="254"/>
      <c r="M43" s="254"/>
      <c r="N43" s="254"/>
      <c r="O43" s="254">
        <v>0</v>
      </c>
    </row>
    <row r="44" spans="3:15" s="200" customFormat="1" outlineLevel="2">
      <c r="C44" s="344" t="s">
        <v>56</v>
      </c>
      <c r="D44" s="254"/>
      <c r="E44" s="254"/>
      <c r="F44" s="254">
        <v>-687757</v>
      </c>
      <c r="G44" s="254">
        <v>662472</v>
      </c>
      <c r="H44" s="254"/>
      <c r="I44" s="254"/>
      <c r="J44" s="254"/>
      <c r="K44" s="254">
        <v>-82340</v>
      </c>
      <c r="L44" s="254">
        <v>-7899</v>
      </c>
      <c r="M44" s="254">
        <v>-115524</v>
      </c>
      <c r="N44" s="254">
        <v>-228811</v>
      </c>
      <c r="O44" s="254">
        <v>-344335</v>
      </c>
    </row>
    <row r="45" spans="3:15" outlineLevel="2">
      <c r="C45" s="344" t="s">
        <v>1513</v>
      </c>
      <c r="D45" s="254"/>
      <c r="E45" s="254"/>
      <c r="F45" s="254">
        <v>-3533</v>
      </c>
      <c r="G45" s="254">
        <v>17967</v>
      </c>
      <c r="H45" s="254"/>
      <c r="I45" s="254"/>
      <c r="J45" s="254">
        <v>447</v>
      </c>
      <c r="K45" s="254">
        <v>-50442</v>
      </c>
      <c r="L45" s="254"/>
      <c r="M45" s="254">
        <v>-35561</v>
      </c>
      <c r="N45" s="254">
        <v>-14643</v>
      </c>
      <c r="O45" s="254">
        <v>-50204</v>
      </c>
    </row>
    <row r="46" spans="3:15" ht="27" customHeight="1" outlineLevel="2">
      <c r="C46" s="346" t="s">
        <v>554</v>
      </c>
      <c r="D46" s="347">
        <v>4000256.1246000002</v>
      </c>
      <c r="E46" s="347">
        <v>5414304</v>
      </c>
      <c r="F46" s="347">
        <v>-25747590</v>
      </c>
      <c r="G46" s="347">
        <v>24709478</v>
      </c>
      <c r="H46" s="347">
        <v>106741</v>
      </c>
      <c r="I46" s="347">
        <v>1944264</v>
      </c>
      <c r="J46" s="347">
        <v>-80168</v>
      </c>
      <c r="K46" s="347">
        <v>10804534</v>
      </c>
      <c r="L46" s="347">
        <v>-274763</v>
      </c>
      <c r="M46" s="347">
        <v>20876931.124600001</v>
      </c>
      <c r="N46" s="347">
        <v>4543461</v>
      </c>
      <c r="O46" s="347">
        <v>25420392.124600001</v>
      </c>
    </row>
    <row r="47" spans="3:15" outlineLevel="2">
      <c r="C47" s="345"/>
      <c r="D47" s="350"/>
      <c r="E47" s="350"/>
      <c r="F47" s="350"/>
      <c r="G47" s="350"/>
      <c r="H47" s="350"/>
      <c r="I47" s="350"/>
      <c r="J47" s="350"/>
      <c r="K47" s="350"/>
      <c r="L47" s="350"/>
      <c r="M47" s="351"/>
      <c r="N47" s="350"/>
      <c r="O47" s="351"/>
    </row>
    <row r="48" spans="3:15" outlineLevel="2"/>
    <row r="49" spans="4:15" outlineLevel="2">
      <c r="D49" s="353"/>
      <c r="E49" s="353"/>
      <c r="F49" s="353"/>
      <c r="G49" s="353"/>
      <c r="H49" s="353"/>
      <c r="I49" s="353"/>
      <c r="J49" s="353"/>
      <c r="K49" s="353"/>
      <c r="L49" s="353"/>
      <c r="M49" s="353"/>
      <c r="N49" s="353"/>
      <c r="O49" s="353"/>
    </row>
    <row r="50" spans="4:15" outlineLevel="2">
      <c r="D50" s="354"/>
      <c r="E50" s="354"/>
      <c r="F50" s="354"/>
      <c r="G50" s="354"/>
      <c r="H50" s="354"/>
      <c r="I50" s="354"/>
      <c r="J50" s="354"/>
      <c r="K50" s="354"/>
      <c r="L50" s="354"/>
      <c r="M50" s="354"/>
      <c r="N50" s="354"/>
      <c r="O50" s="354"/>
    </row>
    <row r="51" spans="4:15" outlineLevel="2">
      <c r="D51" s="354"/>
      <c r="E51" s="354"/>
      <c r="F51" s="354"/>
      <c r="G51" s="354"/>
      <c r="H51" s="354"/>
      <c r="I51" s="354"/>
      <c r="J51" s="354"/>
      <c r="K51" s="354"/>
      <c r="L51" s="354"/>
      <c r="M51" s="354"/>
      <c r="N51" s="354"/>
      <c r="O51" s="354"/>
    </row>
    <row r="52" spans="4:15" outlineLevel="2">
      <c r="D52" s="354"/>
      <c r="E52" s="354"/>
      <c r="F52" s="354"/>
      <c r="G52" s="354"/>
      <c r="H52" s="354"/>
      <c r="I52" s="354"/>
      <c r="J52" s="354"/>
      <c r="K52" s="354"/>
      <c r="L52" s="354"/>
      <c r="M52" s="354"/>
      <c r="N52" s="354"/>
      <c r="O52" s="354"/>
    </row>
    <row r="53" spans="4:15" outlineLevel="2">
      <c r="D53" s="354"/>
      <c r="E53" s="354"/>
      <c r="F53" s="354"/>
      <c r="G53" s="354"/>
      <c r="H53" s="354"/>
      <c r="I53" s="354"/>
      <c r="J53" s="354"/>
      <c r="K53" s="354"/>
      <c r="L53" s="354"/>
      <c r="M53" s="354"/>
      <c r="N53" s="354"/>
      <c r="O53" s="354"/>
    </row>
    <row r="54" spans="4:15" outlineLevel="2">
      <c r="D54" s="354"/>
      <c r="E54" s="354"/>
      <c r="F54" s="354"/>
      <c r="G54" s="354"/>
      <c r="H54" s="354"/>
      <c r="I54" s="354"/>
      <c r="J54" s="354"/>
      <c r="K54" s="354"/>
      <c r="L54" s="354"/>
      <c r="M54" s="354"/>
      <c r="N54" s="354"/>
      <c r="O54" s="354"/>
    </row>
    <row r="290" spans="3:11">
      <c r="C290" s="189" t="s">
        <v>182</v>
      </c>
      <c r="H290" s="189" t="s">
        <v>1087</v>
      </c>
      <c r="K290" s="189" t="s">
        <v>1408</v>
      </c>
    </row>
    <row r="291" spans="3:11">
      <c r="C291" s="189" t="s">
        <v>182</v>
      </c>
      <c r="H291" s="189" t="s">
        <v>1087</v>
      </c>
    </row>
  </sheetData>
  <customSheetViews>
    <customSheetView guid="{9861AEDC-A168-4FA5-BC34-0FF06E2D98B0}" scale="70" showGridLines="0" topLeftCell="A16">
      <selection activeCell="K42" sqref="K42"/>
      <pageMargins left="0.7" right="0.7" top="0.75" bottom="0.75" header="0.3" footer="0.3"/>
      <pageSetup paperSize="9" orientation="portrait" r:id="rId1"/>
    </customSheetView>
    <customSheetView guid="{6026142C-022D-477E-A086-A3D1CB0201B2}" scale="70" showGridLines="0" topLeftCell="A22">
      <selection activeCell="K36" sqref="J36:K37"/>
      <pageMargins left="0.7" right="0.7" top="0.75" bottom="0.75" header="0.3" footer="0.3"/>
      <pageSetup paperSize="9" orientation="portrait" r:id="rId2"/>
    </customSheetView>
    <customSheetView guid="{0988812C-B87C-4041-945B-D3D481C0E3B2}" showGridLines="0" topLeftCell="C19">
      <selection activeCell="D19" sqref="D19"/>
      <pageMargins left="0.7" right="0.7" top="0.75" bottom="0.75" header="0.3" footer="0.3"/>
      <pageSetup paperSize="9" orientation="portrait" r:id="rId3"/>
    </customSheetView>
    <customSheetView guid="{9B5412D3-CE8B-4D5C-87A1-6A92385B5055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10FE0AC7-DC28-4361-9D3E-E82A44C052DC}">
      <pageMargins left="0.7" right="0.7" top="0.75" bottom="0.75" header="0.3" footer="0.3"/>
      <pageSetup paperSize="9" orientation="portrait" r:id="rId6"/>
    </customSheetView>
    <customSheetView guid="{15FEF1C5-8ED8-40F7-B190-479F9E1DDCD0}" showGridLines="0" topLeftCell="B4">
      <selection activeCell="C17" sqref="C17:O29"/>
      <pageMargins left="0.7" right="0.7" top="0.75" bottom="0.75" header="0.3" footer="0.3"/>
      <pageSetup paperSize="9" orientation="portrait" r:id="rId7"/>
    </customSheetView>
    <customSheetView guid="{4561BCBD-DB5E-4D30-A9CE-7BB23B692C5E}" scale="70" showGridLines="0" topLeftCell="A22">
      <selection activeCell="K36" sqref="J36:K37"/>
      <pageMargins left="0.7" right="0.7" top="0.75" bottom="0.75" header="0.3" footer="0.3"/>
      <pageSetup paperSize="9" orientation="portrait" r:id="rId8"/>
    </customSheetView>
    <customSheetView guid="{B96AA43F-C6B6-4097-9127-C885199888B4}" scale="70" showGridLines="0" topLeftCell="A16">
      <selection activeCell="K42" sqref="K42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Feuil23"/>
  <dimension ref="A1:B174"/>
  <sheetViews>
    <sheetView workbookViewId="0">
      <selection activeCell="B7" sqref="B7"/>
    </sheetView>
  </sheetViews>
  <sheetFormatPr baseColWidth="10" defaultColWidth="11.42578125" defaultRowHeight="15"/>
  <cols>
    <col min="1" max="16384" width="11.42578125" style="30"/>
  </cols>
  <sheetData>
    <row r="1" spans="1:2">
      <c r="A1" s="67" t="s">
        <v>457</v>
      </c>
      <c r="B1" s="30" t="str">
        <f>"{"&amp;A1&amp;"}+"</f>
        <v>{AC=R65800003}+</v>
      </c>
    </row>
    <row r="2" spans="1:2">
      <c r="A2" s="67" t="s">
        <v>443</v>
      </c>
      <c r="B2" s="30" t="str">
        <f t="shared" ref="B2:B65" si="0">"{"&amp;A2&amp;"}+"&amp;B1</f>
        <v>{AC=R67320000}+{AC=R65800003}+</v>
      </c>
    </row>
    <row r="3" spans="1:2">
      <c r="A3" s="67" t="s">
        <v>444</v>
      </c>
      <c r="B3" s="30" t="str">
        <f t="shared" si="0"/>
        <v>{AC=R67330000}+{AC=R67320000}+{AC=R65800003}+</v>
      </c>
    </row>
    <row r="4" spans="1:2">
      <c r="A4" s="67" t="s">
        <v>445</v>
      </c>
      <c r="B4" s="30" t="str">
        <f t="shared" si="0"/>
        <v>{AC=R67350000}+{AC=R67330000}+{AC=R67320000}+{AC=R65800003}+</v>
      </c>
    </row>
    <row r="5" spans="1:2">
      <c r="A5" s="67" t="s">
        <v>446</v>
      </c>
      <c r="B5" s="30" t="str">
        <f t="shared" si="0"/>
        <v>{AC=R67300000}+{AC=R67350000}+{AC=R67330000}+{AC=R67320000}+{AC=R65800003}+</v>
      </c>
    </row>
    <row r="6" spans="1:2">
      <c r="A6" s="83" t="s">
        <v>447</v>
      </c>
      <c r="B6" s="30" t="str">
        <f t="shared" si="0"/>
        <v>{AC=R68123000}+{AC=R67300000}+{AC=R67350000}+{AC=R67330000}+{AC=R67320000}+{AC=R65800003}+</v>
      </c>
    </row>
    <row r="7" spans="1:2">
      <c r="A7" s="83" t="s">
        <v>448</v>
      </c>
      <c r="B7" s="30" t="str">
        <f t="shared" si="0"/>
        <v>{AC=R66405000}+{AC=R68123000}+{AC=R67300000}+{AC=R67350000}+{AC=R67330000}+{AC=R67320000}+{AC=R65800003}+</v>
      </c>
    </row>
    <row r="8" spans="1:2">
      <c r="A8" s="67" t="s">
        <v>449</v>
      </c>
      <c r="B8" s="30" t="str">
        <f t="shared" si="0"/>
        <v>{AC=R68611000}+{AC=R66405000}+{AC=R68123000}+{AC=R67300000}+{AC=R67350000}+{AC=R67330000}+{AC=R67320000}+{AC=R65800003}+</v>
      </c>
    </row>
    <row r="9" spans="1:2">
      <c r="A9" s="67" t="s">
        <v>450</v>
      </c>
      <c r="B9" s="30" t="str">
        <f t="shared" si="0"/>
        <v>{AC=R67403000}+{AC=R68611000}+{AC=R66405000}+{AC=R68123000}+{AC=R67300000}+{AC=R67350000}+{AC=R67330000}+{AC=R67320000}+{AC=R65800003}+</v>
      </c>
    </row>
    <row r="10" spans="1:2">
      <c r="A10" s="67" t="s">
        <v>458</v>
      </c>
      <c r="B10" s="30" t="str">
        <f t="shared" si="0"/>
        <v>{AC=R67405000}+{AC=R67403000}+{AC=R68611000}+{AC=R66405000}+{AC=R68123000}+{AC=R67300000}+{AC=R67350000}+{AC=R67330000}+{AC=R67320000}+{AC=R65800003}+</v>
      </c>
    </row>
    <row r="11" spans="1:2">
      <c r="A11" s="67" t="s">
        <v>451</v>
      </c>
      <c r="B11" s="30" t="str">
        <f>"{"&amp;A11&amp;"}+"&amp;B10</f>
        <v>{AC=R60629100}+{AC=R67405000}+{AC=R67403000}+{AC=R68611000}+{AC=R66405000}+{AC=R68123000}+{AC=R67300000}+{AC=R67350000}+{AC=R67330000}+{AC=R67320000}+{AC=R65800003}+</v>
      </c>
    </row>
    <row r="12" spans="1:2">
      <c r="A12" s="67" t="s">
        <v>452</v>
      </c>
      <c r="B12" s="30" t="str">
        <f>"{"&amp;A12&amp;"}+"&amp;B11</f>
        <v>{AC=R60629200}+{AC=R60629100}+{AC=R67405000}+{AC=R67403000}+{AC=R68611000}+{AC=R66405000}+{AC=R68123000}+{AC=R67300000}+{AC=R67350000}+{AC=R67330000}+{AC=R67320000}+{AC=R65800003}+</v>
      </c>
    </row>
    <row r="13" spans="1:2">
      <c r="A13" s="67" t="s">
        <v>453</v>
      </c>
      <c r="B13" s="30" t="str">
        <f>"{"&amp;A13&amp;"}+"&amp;B12</f>
        <v>{AC=R65800001}+{AC=R60629200}+{AC=R60629100}+{AC=R67405000}+{AC=R67403000}+{AC=R68611000}+{AC=R66405000}+{AC=R68123000}+{AC=R67300000}+{AC=R67350000}+{AC=R67330000}+{AC=R67320000}+{AC=R65800003}+</v>
      </c>
    </row>
    <row r="14" spans="1:2">
      <c r="A14" s="67" t="s">
        <v>454</v>
      </c>
      <c r="B14" s="30" t="str">
        <f>"{"&amp;A14&amp;"}+"&amp;B13</f>
        <v>{AC=R67401000}+{AC=R65800001}+{AC=R60629200}+{AC=R60629100}+{AC=R67405000}+{AC=R67403000}+{AC=R68611000}+{AC=R66405000}+{AC=R68123000}+{AC=R67300000}+{AC=R67350000}+{AC=R67330000}+{AC=R67320000}+{AC=R65800003}+</v>
      </c>
    </row>
    <row r="15" spans="1:2">
      <c r="A15" s="67" t="s">
        <v>455</v>
      </c>
      <c r="B15" s="30" t="str">
        <f>"{"&amp;A15&amp;"}+"&amp;B14</f>
        <v>{AC=R681240000}+{AC=R67401000}+{AC=R65800001}+{AC=R60629200}+{AC=R60629100}+{AC=R67405000}+{AC=R67403000}+{AC=R68611000}+{AC=R66405000}+{AC=R68123000}+{AC=R67300000}+{AC=R67350000}+{AC=R67330000}+{AC=R67320000}+{AC=R65800003}+</v>
      </c>
    </row>
    <row r="16" spans="1:2">
      <c r="A16" s="43" t="s">
        <v>456</v>
      </c>
      <c r="B16" s="30" t="str">
        <f t="shared" si="0"/>
        <v>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7" spans="1:2">
      <c r="A17" s="34" t="s">
        <v>244</v>
      </c>
      <c r="B17" s="30" t="str">
        <f t="shared" si="0"/>
        <v>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8" spans="1:2">
      <c r="A18" s="34" t="s">
        <v>245</v>
      </c>
      <c r="B18" s="30" t="str">
        <f t="shared" si="0"/>
        <v>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9" spans="1:2">
      <c r="A19" s="34" t="s">
        <v>246</v>
      </c>
      <c r="B19" s="30" t="str">
        <f t="shared" si="0"/>
        <v>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0" spans="1:2">
      <c r="A20" s="34" t="s">
        <v>247</v>
      </c>
      <c r="B20" s="30" t="str">
        <f t="shared" si="0"/>
        <v>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1" spans="1:2">
      <c r="A21" s="34" t="s">
        <v>346</v>
      </c>
      <c r="B21" s="30" t="str">
        <f t="shared" si="0"/>
        <v>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2" spans="1:2">
      <c r="A22" s="34" t="s">
        <v>347</v>
      </c>
      <c r="B22" s="30" t="str">
        <f t="shared" si="0"/>
        <v>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3" spans="1:2">
      <c r="A23" s="34" t="s">
        <v>348</v>
      </c>
      <c r="B23" s="30" t="str">
        <f t="shared" si="0"/>
        <v>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4" spans="1:2">
      <c r="A24" s="34" t="s">
        <v>349</v>
      </c>
      <c r="B24" s="30" t="str">
        <f t="shared" si="0"/>
        <v>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5" spans="1:2">
      <c r="A25" s="34" t="s">
        <v>350</v>
      </c>
      <c r="B25" s="30" t="str">
        <f t="shared" si="0"/>
        <v>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6" spans="1:2">
      <c r="A26" s="34" t="s">
        <v>351</v>
      </c>
      <c r="B26" s="30" t="str">
        <f t="shared" si="0"/>
        <v>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7" spans="1:2">
      <c r="A27" s="34" t="s">
        <v>352</v>
      </c>
      <c r="B27" s="30" t="str">
        <f t="shared" si="0"/>
        <v>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8" spans="1:2">
      <c r="A28" s="34" t="s">
        <v>353</v>
      </c>
      <c r="B28" s="30" t="str">
        <f t="shared" si="0"/>
        <v>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29" spans="1:2">
      <c r="A29" s="34" t="s">
        <v>354</v>
      </c>
      <c r="B29" s="30" t="str">
        <f t="shared" si="0"/>
        <v>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0" spans="1:2">
      <c r="A30" s="34" t="s">
        <v>355</v>
      </c>
      <c r="B30" s="30" t="str">
        <f t="shared" si="0"/>
        <v>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1" spans="1:2">
      <c r="A31" s="34" t="s">
        <v>356</v>
      </c>
      <c r="B31" s="30" t="str">
        <f t="shared" si="0"/>
        <v>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2" spans="1:2">
      <c r="A32" s="34" t="s">
        <v>357</v>
      </c>
      <c r="B32" s="30" t="str">
        <f t="shared" si="0"/>
        <v>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3" spans="1:2">
      <c r="A33" s="34" t="s">
        <v>358</v>
      </c>
      <c r="B33" s="30" t="str">
        <f t="shared" si="0"/>
        <v>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4" spans="1:2">
      <c r="A34" s="34" t="s">
        <v>359</v>
      </c>
      <c r="B34" s="30" t="str">
        <f t="shared" si="0"/>
        <v>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5" spans="1:2">
      <c r="A35" s="34"/>
      <c r="B35" s="30" t="str">
        <f t="shared" si="0"/>
        <v>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6" spans="1:2">
      <c r="A36" s="34"/>
      <c r="B36" s="30" t="str">
        <f t="shared" si="0"/>
        <v>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7" spans="1:2">
      <c r="A37" s="34"/>
      <c r="B37" s="30" t="str">
        <f t="shared" si="0"/>
        <v>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8" spans="1:2">
      <c r="A38" s="34"/>
      <c r="B38" s="30" t="str">
        <f t="shared" si="0"/>
        <v>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39" spans="1:2">
      <c r="A39" s="34"/>
      <c r="B39" s="30" t="str">
        <f t="shared" si="0"/>
        <v>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0" spans="1:2">
      <c r="A40" s="34"/>
      <c r="B40" s="30" t="str">
        <f t="shared" si="0"/>
        <v>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1" spans="1:2">
      <c r="A41" s="34"/>
      <c r="B41" s="30" t="str">
        <f t="shared" si="0"/>
        <v>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2" spans="1:2">
      <c r="A42" s="34"/>
      <c r="B42" s="30" t="str">
        <f t="shared" si="0"/>
        <v>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3" spans="1:2">
      <c r="A43" s="34"/>
      <c r="B43" s="30" t="str">
        <f t="shared" si="0"/>
        <v>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4" spans="1:2">
      <c r="A44" s="34"/>
      <c r="B44" s="30" t="str">
        <f t="shared" si="0"/>
        <v>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5" spans="1:2">
      <c r="A45" s="34"/>
      <c r="B45" s="30" t="str">
        <f t="shared" si="0"/>
        <v>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6" spans="1:2">
      <c r="A46" s="34"/>
      <c r="B46" s="30" t="str">
        <f t="shared" si="0"/>
        <v>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7" spans="1:2">
      <c r="A47" s="34"/>
      <c r="B47" s="30" t="str">
        <f t="shared" si="0"/>
        <v>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8" spans="1:2">
      <c r="A48" s="34"/>
      <c r="B48" s="30" t="str">
        <f t="shared" si="0"/>
        <v>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49" spans="1:2">
      <c r="A49" s="34"/>
      <c r="B49" s="30" t="str">
        <f t="shared" si="0"/>
        <v>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0" spans="1:2">
      <c r="A50" s="34"/>
      <c r="B50" s="30" t="str">
        <f t="shared" si="0"/>
        <v>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1" spans="1:2">
      <c r="A51" s="34"/>
      <c r="B51" s="30" t="str">
        <f t="shared" si="0"/>
        <v>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2" spans="1:2">
      <c r="A52" s="34"/>
      <c r="B52" s="30" t="str">
        <f t="shared" si="0"/>
        <v>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3" spans="1:2">
      <c r="A53" s="34"/>
      <c r="B53" s="30" t="str">
        <f t="shared" si="0"/>
        <v>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4" spans="1:2">
      <c r="A54" s="34"/>
      <c r="B54" s="30" t="str">
        <f t="shared" si="0"/>
        <v>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5" spans="1:2">
      <c r="A55" s="34"/>
      <c r="B55" s="30" t="str">
        <f t="shared" si="0"/>
        <v>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6" spans="1:2">
      <c r="A56" s="34"/>
      <c r="B56" s="30" t="str">
        <f t="shared" si="0"/>
        <v>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7" spans="1:2">
      <c r="A57" s="34"/>
      <c r="B57" s="30" t="str">
        <f t="shared" si="0"/>
        <v>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8" spans="1:2">
      <c r="A58" s="34"/>
      <c r="B58" s="30" t="str">
        <f t="shared" si="0"/>
        <v>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59" spans="1:2">
      <c r="A59" s="34"/>
      <c r="B59" s="30" t="str">
        <f t="shared" si="0"/>
        <v>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0" spans="1:2">
      <c r="A60" s="34"/>
      <c r="B60" s="30" t="str">
        <f t="shared" si="0"/>
        <v>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1" spans="1:2">
      <c r="A61" s="34"/>
      <c r="B61" s="30" t="str">
        <f t="shared" si="0"/>
        <v>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2" spans="1:2">
      <c r="A62" s="34"/>
      <c r="B62" s="30" t="str">
        <f t="shared" si="0"/>
        <v>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3" spans="1:2">
      <c r="A63" s="34"/>
      <c r="B63" s="30" t="str">
        <f t="shared" si="0"/>
        <v>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4" spans="1:2">
      <c r="A64" s="34"/>
      <c r="B64" s="30" t="str">
        <f t="shared" si="0"/>
        <v>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5" spans="1:2">
      <c r="A65" s="34"/>
      <c r="B65" s="30" t="str">
        <f t="shared" si="0"/>
        <v>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6" spans="1:2">
      <c r="A66" s="34"/>
      <c r="B66" s="30" t="str">
        <f t="shared" ref="B66:B129" si="1">"{"&amp;A66&amp;"}+"&amp;B65</f>
        <v>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7" spans="1:2">
      <c r="A67" s="34"/>
      <c r="B67" s="30" t="str">
        <f t="shared" si="1"/>
        <v>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8" spans="1:2">
      <c r="A68" s="34"/>
      <c r="B68" s="30" t="str">
        <f t="shared" si="1"/>
        <v>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69" spans="1:2">
      <c r="A69" s="34"/>
      <c r="B69" s="30" t="str">
        <f t="shared" si="1"/>
        <v>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0" spans="1:2">
      <c r="A70" s="34"/>
      <c r="B70" s="30" t="str">
        <f t="shared" si="1"/>
        <v>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1" spans="1:2">
      <c r="A71" s="34"/>
      <c r="B71" s="30" t="str">
        <f t="shared" si="1"/>
        <v>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2" spans="1:2">
      <c r="A72" s="34"/>
      <c r="B72" s="30" t="str">
        <f t="shared" si="1"/>
        <v>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3" spans="1:2">
      <c r="A73" s="34"/>
      <c r="B73" s="30" t="str">
        <f t="shared" si="1"/>
        <v>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4" spans="1:2">
      <c r="A74" s="34"/>
      <c r="B74" s="30" t="str">
        <f t="shared" si="1"/>
        <v>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5" spans="1:2">
      <c r="A75" s="34"/>
      <c r="B75" s="30" t="str">
        <f t="shared" si="1"/>
        <v>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6" spans="1:2">
      <c r="A76" s="34"/>
      <c r="B76" s="30" t="str">
        <f t="shared" si="1"/>
        <v>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7" spans="1:2">
      <c r="A77" s="34"/>
      <c r="B77" s="30" t="str">
        <f t="shared" si="1"/>
        <v>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8" spans="1:2">
      <c r="A78" s="34"/>
      <c r="B78" s="30" t="str">
        <f t="shared" si="1"/>
        <v>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79" spans="1:2">
      <c r="A79" s="34"/>
      <c r="B79" s="30" t="str">
        <f t="shared" si="1"/>
        <v>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0" spans="1:2">
      <c r="A80" s="34"/>
      <c r="B80" s="30" t="str">
        <f t="shared" si="1"/>
        <v>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1" spans="1:2">
      <c r="A81" s="34"/>
      <c r="B81" s="30" t="str">
        <f t="shared" si="1"/>
        <v>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2" spans="1:2">
      <c r="A82" s="34"/>
      <c r="B82" s="30" t="str">
        <f t="shared" si="1"/>
        <v>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3" spans="1:2">
      <c r="A83" s="34"/>
      <c r="B83" s="30" t="str">
        <f t="shared" si="1"/>
        <v>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4" spans="1:2">
      <c r="A84" s="34"/>
      <c r="B84" s="30" t="str">
        <f t="shared" si="1"/>
        <v>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5" spans="1:2">
      <c r="A85" s="34"/>
      <c r="B85" s="30" t="str">
        <f t="shared" si="1"/>
        <v>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6" spans="1:2">
      <c r="A86" s="34"/>
      <c r="B86" s="30" t="str">
        <f t="shared" si="1"/>
        <v>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7" spans="1:2">
      <c r="A87" s="34"/>
      <c r="B87" s="30" t="str">
        <f t="shared" si="1"/>
        <v>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8" spans="1:2">
      <c r="A88" s="34"/>
      <c r="B88" s="30" t="str">
        <f t="shared" si="1"/>
        <v>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89" spans="1:2">
      <c r="A89" s="34"/>
      <c r="B89" s="30" t="str">
        <f t="shared" si="1"/>
        <v>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0" spans="1:2">
      <c r="A90" s="34"/>
      <c r="B90" s="30" t="str">
        <f t="shared" si="1"/>
        <v>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1" spans="1:2">
      <c r="A91" s="34"/>
      <c r="B91" s="30" t="str">
        <f t="shared" si="1"/>
        <v>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2" spans="1:2">
      <c r="A92" s="34"/>
      <c r="B92" s="30" t="str">
        <f t="shared" si="1"/>
        <v>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3" spans="1:2">
      <c r="A93" s="34"/>
      <c r="B93" s="30" t="str">
        <f t="shared" si="1"/>
        <v>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4" spans="1:2">
      <c r="A94" s="34"/>
      <c r="B94" s="30" t="str">
        <f t="shared" si="1"/>
        <v>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5" spans="1:2">
      <c r="A95" s="34"/>
      <c r="B95" s="30" t="str">
        <f t="shared" si="1"/>
        <v>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6" spans="1:2">
      <c r="A96" s="34"/>
      <c r="B96" s="30" t="str">
        <f t="shared" si="1"/>
        <v>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7" spans="1:2">
      <c r="A97" s="34"/>
      <c r="B97" s="30" t="str">
        <f t="shared" si="1"/>
        <v>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8" spans="1:2">
      <c r="A98" s="34"/>
      <c r="B98" s="30" t="str">
        <f t="shared" si="1"/>
        <v>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99" spans="1:2">
      <c r="A99" s="34"/>
      <c r="B99" s="30" t="str">
        <f t="shared" si="1"/>
        <v>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0" spans="1:2">
      <c r="A100" s="34"/>
      <c r="B100" s="30" t="str">
        <f t="shared" si="1"/>
        <v>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1" spans="1:2">
      <c r="A101" s="34"/>
      <c r="B101" s="30" t="str">
        <f t="shared" si="1"/>
        <v>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2" spans="1:2">
      <c r="A102" s="34"/>
      <c r="B102" s="30" t="str">
        <f t="shared" si="1"/>
        <v>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3" spans="1:2">
      <c r="A103" s="34"/>
      <c r="B103" s="30" t="str">
        <f t="shared" si="1"/>
        <v>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4" spans="1:2">
      <c r="B104" s="30" t="str">
        <f t="shared" si="1"/>
        <v>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5" spans="1:2">
      <c r="B105" s="30" t="str">
        <f t="shared" si="1"/>
        <v>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6" spans="1:2">
      <c r="B106" s="30" t="str">
        <f t="shared" si="1"/>
        <v>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7" spans="1:2">
      <c r="B107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8" spans="1:2">
      <c r="B108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09" spans="1:2">
      <c r="B109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0" spans="1:2">
      <c r="B110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1" spans="1:2">
      <c r="B111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2" spans="1:2">
      <c r="B112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3" spans="2:2">
      <c r="B113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4" spans="2:2">
      <c r="B114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5" spans="2:2">
      <c r="B115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6" spans="2:2">
      <c r="B116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7" spans="2:2">
      <c r="B117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8" spans="2:2">
      <c r="B118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19" spans="2:2">
      <c r="B119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0" spans="2:2">
      <c r="B120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1" spans="2:2">
      <c r="B121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2" spans="2:2">
      <c r="B122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3" spans="2:2">
      <c r="B123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4" spans="2:2">
      <c r="B124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5" spans="2:2">
      <c r="B125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6" spans="2:2">
      <c r="B126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7" spans="2:2">
      <c r="B127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8" spans="2:2">
      <c r="B128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29" spans="2:2">
      <c r="B129" s="30" t="str">
        <f t="shared" si="1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0" spans="2:2">
      <c r="B130" s="30" t="str">
        <f t="shared" ref="B130:B174" si="2">"{"&amp;A130&amp;"}+"&amp;B129</f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1" spans="2:2">
      <c r="B131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2" spans="2:2">
      <c r="B132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3" spans="2:2">
      <c r="B133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4" spans="2:2">
      <c r="B134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5" spans="2:2">
      <c r="B135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6" spans="2:2">
      <c r="B136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7" spans="2:2">
      <c r="B137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8" spans="2:2">
      <c r="B138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39" spans="2:2">
      <c r="B139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0" spans="2:2">
      <c r="B140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1" spans="2:2">
      <c r="B141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2" spans="2:2">
      <c r="B142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3" spans="2:2">
      <c r="B143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4" spans="2:2">
      <c r="B144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5" spans="2:2">
      <c r="B145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6" spans="2:2">
      <c r="B146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7" spans="2:2">
      <c r="B147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8" spans="2:2">
      <c r="B148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49" spans="2:2">
      <c r="B149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0" spans="2:2">
      <c r="B150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1" spans="2:2">
      <c r="B151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2" spans="2:2">
      <c r="B152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3" spans="2:2">
      <c r="B153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4" spans="2:2">
      <c r="B154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5" spans="2:2">
      <c r="B155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6" spans="2:2">
      <c r="B156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7" spans="2:2">
      <c r="B157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8" spans="2:2">
      <c r="B158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59" spans="2:2">
      <c r="B159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0" spans="2:2">
      <c r="B160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1" spans="2:2">
      <c r="B161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2" spans="2:2">
      <c r="B162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3" spans="2:2">
      <c r="B163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4" spans="2:2">
      <c r="B164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5" spans="2:2">
      <c r="B165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6" spans="2:2">
      <c r="B166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7" spans="2:2">
      <c r="B167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8" spans="2:2">
      <c r="B168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69" spans="2:2">
      <c r="B169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70" spans="2:2">
      <c r="B170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71" spans="2:2">
      <c r="B171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72" spans="2:2">
      <c r="B172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73" spans="2:2">
      <c r="B173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  <row r="174" spans="2:2">
      <c r="B174" s="30" t="str">
        <f t="shared" si="2"/>
        <v>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}+{AC=P49810000Y}+{AC=P48100000Y}+{AC=P4168100AJ}+{AC=P4168100L}+{AC=P41681000}+{AC=P48500000}+{AC=P46860000}+{AC=P46500000}+{AC=P4690090AJ}+{AC=P4690090L}+{AC=P4690000AJ}+{AC=P4690000L}+{AC=P46910000}+{AC=P46900000}+{RU=PG1105}+{RU=PG1104}+{RU=PG1103}+{RU=PG1102}+{AC=R681241000}+{AC=R681240000}+{AC=R67401000}+{AC=R65800001}+{AC=R60629200}+{AC=R60629100}+{AC=R67405000}+{AC=R67403000}+{AC=R68611000}+{AC=R66405000}+{AC=R68123000}+{AC=R67300000}+{AC=R67350000}+{AC=R67330000}+{AC=R67320000}+{AC=R65800003}+</v>
      </c>
    </row>
  </sheetData>
  <autoFilter ref="A1:B174" xr:uid="{00000000-0009-0000-0000-000020000000}"/>
  <customSheetViews>
    <customSheetView guid="{9861AEDC-A168-4FA5-BC34-0FF06E2D98B0}" showAutoFilter="1" state="hidden">
      <selection activeCell="B7" sqref="B7"/>
      <pageMargins left="0.7" right="0.7" top="0.75" bottom="0.75" header="0.3" footer="0.3"/>
      <pageSetup paperSize="9" orientation="portrait" r:id="rId1"/>
      <autoFilter ref="A1:B174" xr:uid="{04B1ED4E-96BF-4868-A2B6-5220989E056B}"/>
    </customSheetView>
    <customSheetView guid="{6026142C-022D-477E-A086-A3D1CB0201B2}" showAutoFilter="1" state="hidden">
      <selection activeCell="B7" sqref="B7"/>
      <pageMargins left="0.7" right="0.7" top="0.75" bottom="0.75" header="0.3" footer="0.3"/>
      <pageSetup paperSize="9" orientation="portrait" r:id="rId2"/>
      <autoFilter ref="A1:B174" xr:uid="{F19F8DA3-BBCC-44AD-B847-D5C1AC99F3AA}"/>
    </customSheetView>
    <customSheetView guid="{0988812C-B87C-4041-945B-D3D481C0E3B2}" showAutoFilter="1" state="hidden">
      <pageMargins left="0.7" right="0.7" top="0.75" bottom="0.75" header="0.3" footer="0.3"/>
      <pageSetup paperSize="9" orientation="portrait" r:id="rId3"/>
      <autoFilter ref="A1:B174" xr:uid="{59F51669-44B9-4546-A65A-7C82385D4E13}"/>
    </customSheetView>
    <customSheetView guid="{9B5412D3-CE8B-4D5C-87A1-6A92385B5055}" showAutoFilter="1" state="hidden">
      <pageMargins left="0.7" right="0.7" top="0.75" bottom="0.75" header="0.3" footer="0.3"/>
      <pageSetup paperSize="9" orientation="portrait" r:id="rId4"/>
      <autoFilter ref="A1:B174" xr:uid="{043B65D9-CE37-4927-A570-4434E07BEA05}"/>
    </customSheetView>
    <customSheetView guid="{1E6FDA0A-7324-47B7-8781-F649F81C62F2}" showAutoFilter="1" state="hidden">
      <pageMargins left="0.7" right="0.7" top="0.75" bottom="0.75" header="0.3" footer="0.3"/>
      <pageSetup paperSize="9" orientation="portrait" r:id="rId5"/>
      <autoFilter ref="A1:B174" xr:uid="{156D9996-3C12-42B2-98DF-2A5B9104FEEF}"/>
    </customSheetView>
    <customSheetView guid="{10FE0AC7-DC28-4361-9D3E-E82A44C052DC}" showAutoFilter="1" state="hidden">
      <pageMargins left="0.7" right="0.7" top="0.75" bottom="0.75" header="0.3" footer="0.3"/>
      <pageSetup paperSize="9" orientation="portrait" r:id="rId6"/>
      <autoFilter ref="A1:B174" xr:uid="{477146BB-F87F-4723-A2BA-3D4445DEE42E}"/>
    </customSheetView>
    <customSheetView guid="{15FEF1C5-8ED8-40F7-B190-479F9E1DDCD0}" showAutoFilter="1" state="hidden">
      <selection activeCell="B7" sqref="B7"/>
      <pageMargins left="0.7" right="0.7" top="0.75" bottom="0.75" header="0.3" footer="0.3"/>
      <pageSetup paperSize="9" orientation="portrait" r:id="rId7"/>
      <autoFilter ref="A1:B174" xr:uid="{A79B9913-1FFF-4785-BB4C-3E36B86335AC}"/>
    </customSheetView>
    <customSheetView guid="{4561BCBD-DB5E-4D30-A9CE-7BB23B692C5E}" showAutoFilter="1" state="hidden">
      <selection activeCell="B7" sqref="B7"/>
      <pageMargins left="0.7" right="0.7" top="0.75" bottom="0.75" header="0.3" footer="0.3"/>
      <pageSetup paperSize="9" orientation="portrait" r:id="rId8"/>
      <autoFilter ref="A1:B174" xr:uid="{D54DAF10-627D-4642-8621-88301137DBBF}"/>
    </customSheetView>
    <customSheetView guid="{B96AA43F-C6B6-4097-9127-C885199888B4}" showAutoFilter="1" state="hidden">
      <selection activeCell="B7" sqref="B7"/>
      <pageMargins left="0.7" right="0.7" top="0.75" bottom="0.75" header="0.3" footer="0.3"/>
      <pageSetup paperSize="9" orientation="portrait" r:id="rId9"/>
      <autoFilter ref="A1:B174" xr:uid="{8BB34ED0-ECFF-46B0-97B8-4C219138C311}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B00-000000000000}">
  <sheetPr>
    <tabColor rgb="FF66FF99"/>
  </sheetPr>
  <dimension ref="B2:K12"/>
  <sheetViews>
    <sheetView showGridLines="0" workbookViewId="0">
      <selection activeCell="F7" sqref="F7"/>
    </sheetView>
  </sheetViews>
  <sheetFormatPr baseColWidth="10" defaultRowHeight="15"/>
  <cols>
    <col min="2" max="2" width="55.140625" customWidth="1"/>
    <col min="3" max="4" width="11" style="24" customWidth="1"/>
    <col min="5" max="11" width="11.5703125" style="24"/>
  </cols>
  <sheetData>
    <row r="2" spans="2:11" ht="15.75" thickBot="1">
      <c r="B2" s="31"/>
    </row>
    <row r="3" spans="2:11">
      <c r="B3" s="191" t="s">
        <v>128</v>
      </c>
      <c r="C3" s="192" t="e">
        <f>#REF!-(#REF!+#REF!)</f>
        <v>#REF!</v>
      </c>
      <c r="D3" s="192" t="e">
        <f>#REF!-(#REF!+#REF!)</f>
        <v>#REF!</v>
      </c>
      <c r="E3" s="192" t="e">
        <f>#REF!-(#REF!+#REF!)</f>
        <v>#REF!</v>
      </c>
      <c r="F3" s="192" t="e">
        <f>#REF!-(#REF!+#REF!)</f>
        <v>#REF!</v>
      </c>
      <c r="G3" s="192" t="e">
        <f>#REF!-(#REF!+#REF!)</f>
        <v>#REF!</v>
      </c>
      <c r="H3" s="192" t="e">
        <f>+#REF!-(#REF!+#REF!)</f>
        <v>#REF!</v>
      </c>
      <c r="I3" s="192" t="e">
        <f>#REF!-(#REF!+#REF!)</f>
        <v>#REF!</v>
      </c>
      <c r="J3" s="192" t="e">
        <f>#REF!-(#REF!+#REF!)</f>
        <v>#REF!</v>
      </c>
      <c r="K3" s="193" t="e">
        <f>#REF!-(#REF!+#REF!)</f>
        <v>#REF!</v>
      </c>
    </row>
    <row r="4" spans="2:11" s="87" customFormat="1">
      <c r="B4" s="194" t="s">
        <v>129</v>
      </c>
      <c r="C4" s="58"/>
      <c r="D4" s="58" t="e">
        <f>+#REF!-(#REF!+#REF!)</f>
        <v>#REF!</v>
      </c>
      <c r="E4" s="58" t="e">
        <f>+#REF!-(#REF!+#REF!)</f>
        <v>#REF!</v>
      </c>
      <c r="F4" s="58" t="e">
        <f>+#REF!-(#REF!+#REF!)</f>
        <v>#REF!</v>
      </c>
      <c r="G4" s="58" t="e">
        <f>+#REF!-(#REF!+#REF!)</f>
        <v>#REF!</v>
      </c>
      <c r="H4" s="58" t="e">
        <f>+#REF!-(#REF!+#REF!)</f>
        <v>#REF!</v>
      </c>
      <c r="I4" s="58" t="e">
        <f>+#REF!-(#REF!+#REF!)</f>
        <v>#REF!</v>
      </c>
      <c r="J4" s="58" t="e">
        <f>+#REF!-(#REF!+#REF!)</f>
        <v>#REF!</v>
      </c>
      <c r="K4" s="195" t="e">
        <f>+#REF!-(#REF!+#REF!)</f>
        <v>#REF!</v>
      </c>
    </row>
    <row r="5" spans="2:11">
      <c r="B5" s="196" t="s">
        <v>130</v>
      </c>
      <c r="C5" s="58"/>
      <c r="D5" s="58" t="e">
        <f>#REF!-(#REF!+#REF!)</f>
        <v>#REF!</v>
      </c>
      <c r="E5" s="58" t="e">
        <f>#REF!-(#REF!+#REF!)</f>
        <v>#REF!</v>
      </c>
      <c r="F5" s="58" t="e">
        <f>#REF!-(#REF!+#REF!)</f>
        <v>#REF!</v>
      </c>
      <c r="G5" s="58" t="e">
        <f>#REF!-(#REF!+#REF!)</f>
        <v>#REF!</v>
      </c>
      <c r="H5" s="58" t="e">
        <f>#REF!-(#REF!+#REF!)</f>
        <v>#REF!</v>
      </c>
      <c r="I5" s="58" t="e">
        <f>#REF!-(#REF!+#REF!)</f>
        <v>#REF!</v>
      </c>
      <c r="J5" s="58" t="e">
        <f>#REF!-(#REF!+#REF!)</f>
        <v>#REF!</v>
      </c>
      <c r="K5" s="195" t="e">
        <f>#REF!-(#REF!+#REF!)</f>
        <v>#REF!</v>
      </c>
    </row>
    <row r="6" spans="2:11" ht="30">
      <c r="B6" s="194" t="s">
        <v>131</v>
      </c>
      <c r="C6" s="58"/>
      <c r="D6" s="58" t="e">
        <f>#REF!-(#REF!+#REF!)</f>
        <v>#REF!</v>
      </c>
      <c r="E6" s="58" t="e">
        <f>#REF!-(#REF!+#REF!)</f>
        <v>#REF!</v>
      </c>
      <c r="F6" s="58" t="e">
        <f>#REF!-(#REF!+#REF!)</f>
        <v>#REF!</v>
      </c>
      <c r="G6" s="58" t="e">
        <f>#REF!-(#REF!+#REF!)</f>
        <v>#REF!</v>
      </c>
      <c r="H6" s="58" t="e">
        <f>#REF!-(#REF!+#REF!)</f>
        <v>#REF!</v>
      </c>
      <c r="I6" s="58" t="e">
        <f>#REF!-(#REF!+#REF!)</f>
        <v>#REF!</v>
      </c>
      <c r="J6" s="58" t="e">
        <f>#REF!-(#REF!+#REF!)</f>
        <v>#REF!</v>
      </c>
      <c r="K6" s="195" t="e">
        <f>#REF!-(#REF!+#REF!)</f>
        <v>#REF!</v>
      </c>
    </row>
    <row r="7" spans="2:11">
      <c r="B7" s="194" t="s">
        <v>132</v>
      </c>
      <c r="C7" s="58"/>
      <c r="D7" s="58" t="e">
        <f>#REF!-(#REF!+#REF!)</f>
        <v>#REF!</v>
      </c>
      <c r="E7" s="58" t="e">
        <f>#REF!-(#REF!+#REF!)</f>
        <v>#REF!</v>
      </c>
      <c r="F7" s="58" t="e">
        <f>#REF!-(#REF!+#REF!)</f>
        <v>#REF!</v>
      </c>
      <c r="G7" s="58" t="e">
        <f>#REF!-(#REF!+#REF!)</f>
        <v>#REF!</v>
      </c>
      <c r="H7" s="58" t="e">
        <f>#REF!-(#REF!+#REF!)</f>
        <v>#REF!</v>
      </c>
      <c r="I7" s="58" t="e">
        <f>#REF!-(#REF!+#REF!)</f>
        <v>#REF!</v>
      </c>
      <c r="J7" s="58" t="e">
        <f>#REF!-(#REF!+#REF!)</f>
        <v>#REF!</v>
      </c>
      <c r="K7" s="195" t="e">
        <f>#REF!-(#REF!+#REF!)</f>
        <v>#REF!</v>
      </c>
    </row>
    <row r="8" spans="2:11" ht="30">
      <c r="B8" s="194" t="s">
        <v>133</v>
      </c>
      <c r="C8" s="58"/>
      <c r="D8" s="58" t="e">
        <f>#REF!-(#REF!+#REF!)</f>
        <v>#REF!</v>
      </c>
      <c r="E8" s="58" t="e">
        <f>#REF!-(#REF!+#REF!)</f>
        <v>#REF!</v>
      </c>
      <c r="F8" s="58" t="e">
        <f>#REF!-(#REF!+#REF!)</f>
        <v>#REF!</v>
      </c>
      <c r="G8" s="58" t="e">
        <f>#REF!-(#REF!+#REF!)</f>
        <v>#REF!</v>
      </c>
      <c r="H8" s="58" t="e">
        <f>#REF!-(#REF!+#REF!)</f>
        <v>#REF!</v>
      </c>
      <c r="I8" s="58" t="e">
        <f>#REF!-(#REF!+#REF!)</f>
        <v>#REF!</v>
      </c>
      <c r="J8" s="58" t="e">
        <f>#REF!-(#REF!+#REF!)</f>
        <v>#REF!</v>
      </c>
      <c r="K8" s="195" t="e">
        <f>#REF!-(#REF!+#REF!)</f>
        <v>#REF!</v>
      </c>
    </row>
    <row r="9" spans="2:11">
      <c r="B9" s="194" t="s">
        <v>63</v>
      </c>
      <c r="C9" s="58"/>
      <c r="D9" s="58" t="e">
        <f>#REF!-(#REF!+#REF!)</f>
        <v>#REF!</v>
      </c>
      <c r="E9" s="58" t="e">
        <f>#REF!-(#REF!+#REF!)</f>
        <v>#REF!</v>
      </c>
      <c r="F9" s="58" t="e">
        <f>#REF!-(#REF!+#REF!)</f>
        <v>#REF!</v>
      </c>
      <c r="G9" s="58" t="e">
        <f>#REF!-(#REF!+#REF!)</f>
        <v>#REF!</v>
      </c>
      <c r="H9" s="58" t="e">
        <f>#REF!-(#REF!+#REF!)</f>
        <v>#REF!</v>
      </c>
      <c r="I9" s="58" t="e">
        <f>#REF!-(#REF!+#REF!)</f>
        <v>#REF!</v>
      </c>
      <c r="J9" s="58" t="e">
        <f>#REF!-(#REF!+#REF!)</f>
        <v>#REF!</v>
      </c>
      <c r="K9" s="195" t="e">
        <f>#REF!-(#REF!+#REF!)</f>
        <v>#REF!</v>
      </c>
    </row>
    <row r="10" spans="2:11">
      <c r="B10" s="194" t="s">
        <v>151</v>
      </c>
      <c r="C10" s="58"/>
      <c r="D10" s="58" t="e">
        <f>#REF!-(#REF!+#REF!)</f>
        <v>#REF!</v>
      </c>
      <c r="E10" s="58" t="e">
        <f>#REF!-(#REF!+#REF!)</f>
        <v>#REF!</v>
      </c>
      <c r="F10" s="58" t="e">
        <f>#REF!-(#REF!+#REF!)</f>
        <v>#REF!</v>
      </c>
      <c r="G10" s="58" t="e">
        <f>#REF!-(#REF!+#REF!)</f>
        <v>#REF!</v>
      </c>
      <c r="H10" s="58" t="e">
        <f>#REF!-(#REF!+#REF!)</f>
        <v>#REF!</v>
      </c>
      <c r="I10" s="58" t="e">
        <f>#REF!-(#REF!+#REF!)</f>
        <v>#REF!</v>
      </c>
      <c r="J10" s="58" t="e">
        <f>#REF!-(#REF!+#REF!)</f>
        <v>#REF!</v>
      </c>
      <c r="K10" s="195" t="e">
        <f>#REF!-(#REF!+#REF!)</f>
        <v>#REF!</v>
      </c>
    </row>
    <row r="11" spans="2:11">
      <c r="B11" s="194" t="s">
        <v>67</v>
      </c>
      <c r="C11" s="58"/>
      <c r="D11" s="58" t="e">
        <f>#REF!-(#REF!+#REF!)</f>
        <v>#REF!</v>
      </c>
      <c r="E11" s="58" t="e">
        <f>#REF!-(#REF!+#REF!)</f>
        <v>#REF!</v>
      </c>
      <c r="F11" s="58" t="e">
        <f>#REF!-(#REF!+#REF!)</f>
        <v>#REF!</v>
      </c>
      <c r="G11" s="58" t="e">
        <f>#REF!-(#REF!+#REF!)</f>
        <v>#REF!</v>
      </c>
      <c r="H11" s="58" t="e">
        <f>#REF!-(#REF!+#REF!)</f>
        <v>#REF!</v>
      </c>
      <c r="I11" s="58" t="e">
        <f>#REF!-(#REF!+#REF!)</f>
        <v>#REF!</v>
      </c>
      <c r="J11" s="58" t="e">
        <f>#REF!-(#REF!+#REF!)</f>
        <v>#REF!</v>
      </c>
      <c r="K11" s="195" t="e">
        <f>#REF!-(#REF!+#REF!)</f>
        <v>#REF!</v>
      </c>
    </row>
    <row r="12" spans="2:11" ht="15.75" thickBot="1">
      <c r="B12" s="197" t="s">
        <v>156</v>
      </c>
      <c r="C12" s="198"/>
      <c r="D12" s="198" t="e">
        <f>#REF!-(#REF!+#REF!)</f>
        <v>#REF!</v>
      </c>
      <c r="E12" s="198" t="e">
        <f>#REF!-(#REF!+#REF!)</f>
        <v>#REF!</v>
      </c>
      <c r="F12" s="198" t="e">
        <f>#REF!-(#REF!+#REF!)</f>
        <v>#REF!</v>
      </c>
      <c r="G12" s="198" t="e">
        <f>#REF!-(#REF!+#REF!)</f>
        <v>#REF!</v>
      </c>
      <c r="H12" s="198" t="e">
        <f>#REF!-(#REF!+#REF!)</f>
        <v>#REF!</v>
      </c>
      <c r="I12" s="198" t="e">
        <f>#REF!-(#REF!+#REF!)</f>
        <v>#REF!</v>
      </c>
      <c r="J12" s="198" t="e">
        <f>#REF!-(#REF!+#REF!)</f>
        <v>#REF!</v>
      </c>
      <c r="K12" s="199" t="e">
        <f>#REF!-(#REF!+#REF!)</f>
        <v>#REF!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2</vt:i4>
      </vt:variant>
      <vt:variant>
        <vt:lpstr>Plages nommées</vt:lpstr>
      </vt:variant>
      <vt:variant>
        <vt:i4>2</vt:i4>
      </vt:variant>
    </vt:vector>
  </HeadingPairs>
  <TitlesOfParts>
    <vt:vector size="14" baseType="lpstr">
      <vt:lpstr>9.5.4 (2)</vt:lpstr>
      <vt:lpstr>9.5.5 (2)</vt:lpstr>
      <vt:lpstr>Evolution</vt:lpstr>
      <vt:lpstr>Actif</vt:lpstr>
      <vt:lpstr>Passif</vt:lpstr>
      <vt:lpstr>Résultat</vt:lpstr>
      <vt:lpstr>TVCP</vt:lpstr>
      <vt:lpstr>Formule Compilation</vt:lpstr>
      <vt:lpstr>Controle note 20</vt:lpstr>
      <vt:lpstr>Rapprochement TFT 2023</vt:lpstr>
      <vt:lpstr>Note 6.4.1</vt:lpstr>
      <vt:lpstr>Note 6.4.2</vt:lpstr>
      <vt:lpstr>Evolution!_Toc138344583</vt:lpstr>
      <vt:lpstr>Evolution!_Toc345065087</vt:lpstr>
    </vt:vector>
  </TitlesOfParts>
  <Company>CNP Assuranc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CCIUTTOLO Aymeric (Prestataire)</dc:creator>
  <cp:lastModifiedBy>NOTARIANI Michel</cp:lastModifiedBy>
  <cp:lastPrinted>2024-02-16T18:28:10Z</cp:lastPrinted>
  <dcterms:created xsi:type="dcterms:W3CDTF">2021-12-14T08:59:25Z</dcterms:created>
  <dcterms:modified xsi:type="dcterms:W3CDTF">2025-02-25T08:06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9b4fdc8-09b3-4311-8f77-000164ee6eab_Enabled">
    <vt:lpwstr>true</vt:lpwstr>
  </property>
  <property fmtid="{D5CDD505-2E9C-101B-9397-08002B2CF9AE}" pid="3" name="MSIP_Label_d9b4fdc8-09b3-4311-8f77-000164ee6eab_SetDate">
    <vt:lpwstr>2021-12-14T08:59:26Z</vt:lpwstr>
  </property>
  <property fmtid="{D5CDD505-2E9C-101B-9397-08002B2CF9AE}" pid="4" name="MSIP_Label_d9b4fdc8-09b3-4311-8f77-000164ee6eab_Method">
    <vt:lpwstr>Standard</vt:lpwstr>
  </property>
  <property fmtid="{D5CDD505-2E9C-101B-9397-08002B2CF9AE}" pid="5" name="MSIP_Label_d9b4fdc8-09b3-4311-8f77-000164ee6eab_Name">
    <vt:lpwstr>Interne</vt:lpwstr>
  </property>
  <property fmtid="{D5CDD505-2E9C-101B-9397-08002B2CF9AE}" pid="6" name="MSIP_Label_d9b4fdc8-09b3-4311-8f77-000164ee6eab_SiteId">
    <vt:lpwstr>fab7e728-037c-497d-9a94-644655015ab8</vt:lpwstr>
  </property>
  <property fmtid="{D5CDD505-2E9C-101B-9397-08002B2CF9AE}" pid="7" name="MSIP_Label_d9b4fdc8-09b3-4311-8f77-000164ee6eab_ActionId">
    <vt:lpwstr>903e4fef-0958-4155-bf96-5141807a1bb4</vt:lpwstr>
  </property>
  <property fmtid="{D5CDD505-2E9C-101B-9397-08002B2CF9AE}" pid="8" name="MSIP_Label_d9b4fdc8-09b3-4311-8f77-000164ee6eab_ContentBits">
    <vt:lpwstr>0</vt:lpwstr>
  </property>
</Properties>
</file>